try,0),MATCH(G$2,_Death_Day,0))-INDEX(_Death_Data,MATCH($E3,_Death_Country,0),MATCH(F$2,_Death_Day,0))*$C$2</f>
        <v>1</v>
      </c>
      <c r="H3" s="13">
        <f t="shared" si="4"/>
        <v>8</v>
      </c>
      <c r="I3" s="13">
        <f t="shared" si="4"/>
        <v>16</v>
      </c>
      <c r="J3" s="13">
        <f t="shared" si="4"/>
        <v>14</v>
      </c>
      <c r="K3" s="13">
        <f t="shared" si="4"/>
        <v>26</v>
      </c>
      <c r="L3" s="13">
        <f t="shared" si="4"/>
        <v>49</v>
      </c>
      <c r="M3" s="13">
        <f t="shared" si="4"/>
        <v>2</v>
      </c>
      <c r="N3" s="13">
        <f t="shared" si="4"/>
        <v>38</v>
      </c>
      <c r="O3" s="13">
        <f t="shared" si="4"/>
        <v>42</v>
      </c>
      <c r="P3" s="13">
        <f t="shared" si="4"/>
        <v>46</v>
      </c>
      <c r="Q3" s="13">
        <f t="shared" si="4"/>
        <v>103</v>
      </c>
      <c r="R3" s="13">
        <f t="shared" si="4"/>
        <v>64</v>
      </c>
      <c r="S3" s="13">
        <f t="shared" si="4"/>
        <v>66</v>
      </c>
      <c r="T3" s="13">
        <f t="shared" si="4"/>
        <v>72</v>
      </c>
      <c r="U3" s="13">
        <f t="shared" si="4"/>
        <v>70</v>
      </c>
      <c r="V3">
        <f t="shared" si="4"/>
        <v>85</v>
      </c>
      <c r="W3">
        <f t="shared" si="4"/>
        <v>87</v>
      </c>
      <c r="X3">
        <f t="shared" si="4"/>
        <v>100</v>
      </c>
      <c r="Y3">
        <f t="shared" si="4"/>
        <v>107</v>
      </c>
      <c r="Z3">
        <f t="shared" si="4"/>
        <v>100</v>
      </c>
      <c r="AA3">
        <f t="shared" si="4"/>
        <v>5</v>
      </c>
      <c r="AB3">
        <f t="shared" si="4"/>
        <v>253</v>
      </c>
      <c r="AC3">
        <f t="shared" si="4"/>
        <v>152</v>
      </c>
      <c r="AD3">
        <f t="shared" si="4"/>
        <v>143</v>
      </c>
      <c r="AE3">
        <f t="shared" si="4"/>
        <v>104</v>
      </c>
      <c r="AF3">
        <f t="shared" si="4"/>
        <v>98</v>
      </c>
      <c r="AG3">
        <f t="shared" si="4"/>
        <v>139</v>
      </c>
      <c r="AH3">
        <f t="shared" si="4"/>
        <v>115</v>
      </c>
      <c r="AI3">
        <f t="shared" si="4"/>
        <v>125</v>
      </c>
      <c r="AJ3">
        <f t="shared" si="4"/>
        <v>4</v>
      </c>
      <c r="AK3">
        <f t="shared" si="4"/>
        <v>207</v>
      </c>
      <c r="AL3">
        <f t="shared" si="4"/>
        <v>11</v>
      </c>
      <c r="AM3">
        <f t="shared" ref="AM3:BR3" si="5">INDEX(_Death_Data,MATCH($E3,_Death_Country,0),MATCH(AM$2,_Death_Day,0))-INDEX(_Death_Data,MATCH($E3,_Death_Country,0),MATCH(AL$2,_Death_Day,0))*$C$2</f>
        <v>160</v>
      </c>
      <c r="AN3">
        <f t="shared" si="5"/>
        <v>79</v>
      </c>
      <c r="AO3">
        <f t="shared" si="5"/>
        <v>62</v>
      </c>
      <c r="AP3">
        <f t="shared" si="5"/>
        <v>44</v>
      </c>
      <c r="AQ3">
        <f t="shared" si="5"/>
        <v>58</v>
      </c>
      <c r="AR3">
        <f t="shared" si="5"/>
        <v>69</v>
      </c>
      <c r="AS3">
        <f t="shared" si="5"/>
        <v>55</v>
      </c>
      <c r="AT3">
        <f t="shared" si="5"/>
        <v>89</v>
      </c>
      <c r="AU3">
        <f t="shared" si="5"/>
        <v>75</v>
      </c>
      <c r="AV3">
        <f t="shared" si="5"/>
        <v>94</v>
      </c>
      <c r="AW3">
        <f t="shared" si="5"/>
        <v>93</v>
      </c>
      <c r="AX3">
        <f t="shared" si="5"/>
        <v>112</v>
      </c>
      <c r="AY3">
        <f t="shared" si="5"/>
        <v>99</v>
      </c>
      <c r="AZ3">
        <f t="shared" si="5"/>
        <v>243</v>
      </c>
      <c r="BA3">
        <f t="shared" si="5"/>
        <v>186</v>
      </c>
      <c r="BB3">
        <f t="shared" si="5"/>
        <v>276</v>
      </c>
      <c r="BC3">
        <f t="shared" si="5"/>
        <v>350</v>
      </c>
      <c r="BD3">
        <f t="shared" si="5"/>
        <v>108</v>
      </c>
      <c r="BE3">
        <f t="shared" si="5"/>
        <v>686</v>
      </c>
      <c r="BF3">
        <f t="shared" si="5"/>
        <v>422</v>
      </c>
      <c r="BG3">
        <f t="shared" si="5"/>
        <v>642</v>
      </c>
      <c r="BH3">
        <f t="shared" si="5"/>
        <v>678</v>
      </c>
      <c r="BI3">
        <f t="shared" si="5"/>
        <v>806</v>
      </c>
      <c r="BJ3">
        <f t="shared" si="5"/>
        <v>866</v>
      </c>
      <c r="BK3">
        <f t="shared" si="5"/>
        <v>1123</v>
      </c>
      <c r="BL3">
        <f t="shared" si="5"/>
        <v>1476</v>
      </c>
      <c r="BM3">
        <f t="shared" si="5"/>
        <v>1703</v>
      </c>
      <c r="BN3">
        <f t="shared" si="5"/>
        <v>1699</v>
      </c>
      <c r="BO3">
        <f t="shared" si="5"/>
        <v>1932</v>
      </c>
      <c r="BP3">
        <f t="shared" si="5"/>
        <v>2254</v>
      </c>
      <c r="BQ3">
        <f t="shared" si="5"/>
        <v>2770</v>
      </c>
      <c r="BR3">
        <f t="shared" si="5"/>
        <v>3000</v>
      </c>
      <c r="BS3">
        <f t="shared" ref="BS3:CX3" si="6">INDEX(_Death_Data,MATCH($E3,_Death_Country,0),MATCH(BS$2,_Death_Day,0))-INDEX(_Death_Data,MATCH($E3,_Death_Country,0),MATCH(BR$2,_Death_Day,0))*$C$2</f>
        <v>3498</v>
      </c>
      <c r="BT3">
        <f t="shared" si="6"/>
        <v>3507</v>
      </c>
      <c r="BU3">
        <f t="shared" si="6"/>
        <v>3526</v>
      </c>
      <c r="BV3">
        <f t="shared" si="6"/>
        <v>4115</v>
      </c>
      <c r="BW3">
        <f t="shared" si="6"/>
        <v>4795</v>
      </c>
      <c r="BX3">
        <f t="shared" si="6"/>
        <v>5437</v>
      </c>
      <c r="BY3">
        <f t="shared" si="6"/>
        <v>6139</v>
      </c>
      <c r="BZ3">
        <f t="shared" si="6"/>
        <v>5994</v>
      </c>
      <c r="CA3">
        <f t="shared" si="6"/>
        <v>6165</v>
      </c>
      <c r="CB3">
        <f t="shared" si="6"/>
        <v>5095</v>
      </c>
      <c r="CC3">
        <f t="shared" si="6"/>
        <v>5686</v>
      </c>
      <c r="CD3">
        <f t="shared" si="6"/>
        <v>7891</v>
      </c>
      <c r="CE3">
        <f t="shared" si="6"/>
        <v>6692</v>
      </c>
      <c r="CF3">
        <f t="shared" si="6"/>
        <v>7526</v>
      </c>
      <c r="CG3">
        <f t="shared" si="6"/>
        <v>7231</v>
      </c>
      <c r="CH3">
        <f t="shared" si="6"/>
        <v>6030</v>
      </c>
      <c r="CI3">
        <f t="shared" si="6"/>
        <v>5707</v>
      </c>
      <c r="CJ3">
        <f t="shared" si="6"/>
        <v>5705</v>
      </c>
      <c r="CK3">
        <f t="shared" si="6"/>
        <v>6892</v>
      </c>
      <c r="CL3">
        <f t="shared" si="6"/>
        <v>8218</v>
      </c>
      <c r="CM3">
        <f t="shared" si="6"/>
        <v>7282</v>
      </c>
      <c r="CN3">
        <f t="shared" si="6"/>
        <v>8859</v>
      </c>
      <c r="CO3">
        <f t="shared" si="6"/>
        <v>6410</v>
      </c>
      <c r="CP3">
        <f t="shared" si="6"/>
        <v>4560</v>
      </c>
      <c r="CQ3">
        <f t="shared" si="6"/>
        <v>5320</v>
      </c>
      <c r="CR3">
        <f t="shared" si="6"/>
        <v>7137</v>
      </c>
      <c r="CS3">
        <f t="shared" si="6"/>
        <v>6668</v>
      </c>
      <c r="CT3">
        <f t="shared" si="6"/>
        <v>6745</v>
      </c>
      <c r="CU3">
        <f t="shared" si="6"/>
        <v>6326</v>
      </c>
      <c r="CV3">
        <f t="shared" si="6"/>
        <v>6176</v>
      </c>
      <c r="CW3">
        <f t="shared" si="6"/>
        <v>3703</v>
      </c>
      <c r="CX3">
        <f t="shared" si="6"/>
        <v>4570</v>
      </c>
      <c r="CY3">
        <f t="shared" ref="CY3:EF3" si="7">INDEX(_Death_Data,MATCH($E3,_Death_Country,0),MATCH(CY$2,_Death_Day,0))-INDEX(_Death_Data,MATCH($E3,_Death_Country,0),MATCH(CX$2,_Death_Day,0))*$C$2</f>
        <v>6306</v>
      </c>
      <c r="CZ3">
        <f t="shared" si="7"/>
        <v>6859</v>
      </c>
      <c r="DA3">
        <f t="shared" si="7"/>
        <v>5745</v>
      </c>
      <c r="DB3">
        <f t="shared" si="7"/>
        <v>5227</v>
      </c>
      <c r="DC3">
        <f t="shared" si="7"/>
        <v>5185</v>
      </c>
      <c r="DD3">
        <f t="shared" si="7"/>
        <v>3763</v>
      </c>
      <c r="DE3">
        <f t="shared" si="7"/>
        <v>4066</v>
      </c>
      <c r="DF3">
        <f t="shared" si="7"/>
        <v>5700</v>
      </c>
      <c r="DG3">
        <f t="shared" si="7"/>
        <v>6588</v>
      </c>
      <c r="DH3">
        <f t="shared" si="7"/>
        <v>5732</v>
      </c>
      <c r="DI3">
        <f t="shared" si="7"/>
        <v>5331</v>
      </c>
      <c r="DJ3">
        <f t="shared" si="7"/>
        <v>4405</v>
      </c>
      <c r="DK3">
        <f t="shared" si="7"/>
        <v>3398</v>
      </c>
      <c r="DL3">
        <f t="shared" si="7"/>
        <v>3502</v>
      </c>
      <c r="DM3">
        <f t="shared" si="7"/>
        <v>5611</v>
      </c>
      <c r="DN3">
        <f t="shared" si="7"/>
        <v>5253</v>
      </c>
      <c r="DO3">
        <f t="shared" si="7"/>
        <v>5215</v>
      </c>
      <c r="DP3">
        <f t="shared" si="7"/>
        <v>5244</v>
      </c>
      <c r="DQ3">
        <f t="shared" si="7"/>
        <v>4112</v>
      </c>
      <c r="DR3">
        <f t="shared" si="7"/>
        <v>3400</v>
      </c>
      <c r="DS3">
        <f t="shared" si="7"/>
        <v>3294</v>
      </c>
      <c r="DT3">
        <f t="shared" si="7"/>
        <v>4803</v>
      </c>
      <c r="DU3">
        <f t="shared" si="7"/>
        <v>4830</v>
      </c>
      <c r="DV3">
        <f t="shared" si="7"/>
        <v>4805</v>
      </c>
      <c r="DW3">
        <f t="shared" si="7"/>
        <v>5236</v>
      </c>
      <c r="DX3">
        <f t="shared" si="7"/>
        <v>3936</v>
      </c>
      <c r="DY3">
        <f t="shared" si="7"/>
        <v>2960</v>
      </c>
      <c r="DZ3">
        <f t="shared" si="7"/>
        <v>1173</v>
      </c>
      <c r="EA3">
        <f t="shared" si="7"/>
        <v>4219</v>
      </c>
      <c r="EB3">
        <f t="shared" si="7"/>
        <v>5174</v>
      </c>
      <c r="EC3">
        <f t="shared" si="7"/>
        <v>4679</v>
      </c>
      <c r="ED3">
        <f t="shared" si="7"/>
        <v>4559</v>
      </c>
      <c r="EE3">
        <f t="shared" si="7"/>
        <v>4259</v>
      </c>
      <c r="EF3">
        <f t="shared" si="7"/>
        <v>2909</v>
      </c>
      <c r="EG3">
        <v>1</v>
      </c>
    </row>
    <row r="4" spans="1:148" ht="24.95" customHeight="1" x14ac:dyDescent="0.25">
      <c r="A4" s="76">
        <v>3</v>
      </c>
      <c r="B4" s="94">
        <v>193</v>
      </c>
      <c r="C4" s="94">
        <v>2</v>
      </c>
      <c r="D4" s="13"/>
      <c r="E4" s="13" t="str">
        <f t="shared" si="2"/>
        <v>Europe</v>
      </c>
      <c r="F4" s="13">
        <f t="shared" si="3"/>
        <v>0</v>
      </c>
      <c r="G4" s="13">
        <f t="shared" ref="G4:AL4" si="8">INDEX(_Death_Data,MATCH($E4,_Death_Country,0),MATCH(G$2,_Death_Day,0))-INDEX(_Death_Data,MATCH($E4,_Death_Country,0),MATCH(F$2,_Death_Day,0))*$C$2</f>
        <v>0</v>
      </c>
      <c r="H4" s="13">
        <f t="shared" si="8"/>
        <v>0</v>
      </c>
      <c r="I4" s="13">
        <f t="shared" si="8"/>
        <v>0</v>
      </c>
      <c r="J4" s="13">
        <f t="shared" si="8"/>
        <v>0</v>
      </c>
      <c r="K4" s="13">
        <f t="shared" si="8"/>
        <v>0</v>
      </c>
      <c r="L4" s="13">
        <f t="shared" si="8"/>
        <v>0</v>
      </c>
      <c r="M4" s="13">
        <f t="shared" si="8"/>
        <v>0</v>
      </c>
      <c r="N4" s="13">
        <f t="shared" si="8"/>
        <v>0</v>
      </c>
      <c r="O4" s="13">
        <f t="shared" si="8"/>
        <v>0</v>
      </c>
      <c r="P4" s="13">
        <f t="shared" si="8"/>
        <v>0</v>
      </c>
      <c r="Q4" s="13">
        <f t="shared" si="8"/>
        <v>0</v>
      </c>
      <c r="R4" s="13">
        <f t="shared" si="8"/>
        <v>0</v>
      </c>
      <c r="S4" s="13">
        <f t="shared" si="8"/>
        <v>0</v>
      </c>
      <c r="T4" s="13">
        <f t="shared" si="8"/>
        <v>0</v>
      </c>
      <c r="U4" s="13">
        <f t="shared" si="8"/>
        <v>0</v>
      </c>
      <c r="V4">
        <f t="shared" si="8"/>
        <v>0</v>
      </c>
      <c r="W4">
        <f t="shared" si="8"/>
        <v>0</v>
      </c>
      <c r="X4">
        <f t="shared" si="8"/>
        <v>0</v>
      </c>
      <c r="Y4">
        <f t="shared" si="8"/>
        <v>0</v>
      </c>
      <c r="Z4">
        <f t="shared" si="8"/>
        <v>0</v>
      </c>
      <c r="AA4">
        <f t="shared" si="8"/>
        <v>0</v>
      </c>
      <c r="AB4">
        <f t="shared" si="8"/>
        <v>0</v>
      </c>
      <c r="AC4">
        <f t="shared" si="8"/>
        <v>0</v>
      </c>
      <c r="AD4">
        <f t="shared" si="8"/>
        <v>1</v>
      </c>
      <c r="AE4">
        <f t="shared" si="8"/>
        <v>0</v>
      </c>
      <c r="AF4">
        <f t="shared" si="8"/>
        <v>0</v>
      </c>
      <c r="AG4">
        <f t="shared" si="8"/>
        <v>0</v>
      </c>
      <c r="AH4">
        <f t="shared" si="8"/>
        <v>0</v>
      </c>
      <c r="AI4">
        <f t="shared" si="8"/>
        <v>0</v>
      </c>
      <c r="AJ4">
        <f t="shared" si="8"/>
        <v>1</v>
      </c>
      <c r="AK4">
        <f t="shared" si="8"/>
        <v>1</v>
      </c>
      <c r="AL4">
        <f t="shared" si="8"/>
        <v>1</v>
      </c>
      <c r="AM4">
        <f t="shared" ref="AM4:BR4" si="9">INDEX(_Death_Data,MATCH($E4,_Death_Country,0),MATCH(AM$2,_Death_Day,0))-INDEX(_Death_Data,MATCH($E4,_Death_Country,0),MATCH(AL$2,_Death_Day,0))*$C$2</f>
        <v>4</v>
      </c>
      <c r="AN4">
        <f t="shared" si="9"/>
        <v>3</v>
      </c>
      <c r="AO4">
        <f t="shared" si="9"/>
        <v>3</v>
      </c>
      <c r="AP4">
        <f t="shared" si="9"/>
        <v>5</v>
      </c>
      <c r="AQ4">
        <f t="shared" si="9"/>
        <v>4</v>
      </c>
      <c r="AR4">
        <f t="shared" si="9"/>
        <v>8</v>
      </c>
      <c r="AS4">
        <f t="shared" si="9"/>
        <v>5</v>
      </c>
      <c r="AT4">
        <f t="shared" si="9"/>
        <v>19</v>
      </c>
      <c r="AU4">
        <f t="shared" si="9"/>
        <v>30</v>
      </c>
      <c r="AV4">
        <f t="shared" si="9"/>
        <v>29</v>
      </c>
      <c r="AW4">
        <f t="shared" si="9"/>
        <v>45</v>
      </c>
      <c r="AX4">
        <f t="shared" si="9"/>
        <v>56</v>
      </c>
      <c r="AY4">
        <f t="shared" si="9"/>
        <v>44</v>
      </c>
      <c r="AZ4">
        <f t="shared" si="9"/>
        <v>151</v>
      </c>
      <c r="BA4">
        <f t="shared" si="9"/>
        <v>111</v>
      </c>
      <c r="BB4">
        <f t="shared" si="9"/>
        <v>196</v>
      </c>
      <c r="BC4">
        <f t="shared" si="9"/>
        <v>241</v>
      </c>
      <c r="BD4">
        <f t="shared" si="9"/>
        <v>6</v>
      </c>
      <c r="BE4">
        <f t="shared" si="9"/>
        <v>570</v>
      </c>
      <c r="BF4">
        <f t="shared" si="9"/>
        <v>286</v>
      </c>
      <c r="BG4">
        <f t="shared" si="9"/>
        <v>497</v>
      </c>
      <c r="BH4">
        <f t="shared" si="9"/>
        <v>498</v>
      </c>
      <c r="BI4">
        <f t="shared" si="9"/>
        <v>604</v>
      </c>
      <c r="BJ4">
        <f t="shared" si="9"/>
        <v>639</v>
      </c>
      <c r="BK4">
        <f t="shared" si="9"/>
        <v>843</v>
      </c>
      <c r="BL4">
        <f t="shared" si="9"/>
        <v>1183</v>
      </c>
      <c r="BM4">
        <f t="shared" si="9"/>
        <v>1434</v>
      </c>
      <c r="BN4">
        <f t="shared" si="9"/>
        <v>1327</v>
      </c>
      <c r="BO4">
        <f t="shared" si="9"/>
        <v>1553</v>
      </c>
      <c r="BP4">
        <f t="shared" si="9"/>
        <v>1831</v>
      </c>
      <c r="BQ4">
        <f t="shared" si="9"/>
        <v>2243</v>
      </c>
      <c r="BR4">
        <f t="shared" si="9"/>
        <v>2306</v>
      </c>
      <c r="BS4">
        <f t="shared" ref="BS4:CX4" si="10">INDEX(_Death_Data,MATCH($E4,_Death_Country,0),MATCH(BS$2,_Death_Day,0))-INDEX(_Death_Data,MATCH($E4,_Death_Country,0),MATCH(BR$2,_Death_Day,0))*$C$2</f>
        <v>2684</v>
      </c>
      <c r="BT4">
        <f t="shared" si="10"/>
        <v>2761</v>
      </c>
      <c r="BU4">
        <f t="shared" si="10"/>
        <v>2567</v>
      </c>
      <c r="BV4">
        <f t="shared" si="10"/>
        <v>3068</v>
      </c>
      <c r="BW4">
        <f t="shared" si="10"/>
        <v>3275</v>
      </c>
      <c r="BX4">
        <f t="shared" si="10"/>
        <v>3934</v>
      </c>
      <c r="BY4">
        <f t="shared" si="10"/>
        <v>4249</v>
      </c>
      <c r="BZ4">
        <f t="shared" si="10"/>
        <v>4262</v>
      </c>
      <c r="CA4">
        <f t="shared" si="10"/>
        <v>4062</v>
      </c>
      <c r="CB4">
        <f t="shared" si="10"/>
        <v>3132</v>
      </c>
      <c r="CC4">
        <f t="shared" si="10"/>
        <v>3628</v>
      </c>
      <c r="CD4">
        <f t="shared" si="10"/>
        <v>5100</v>
      </c>
      <c r="CE4">
        <f t="shared" si="10"/>
        <v>4051</v>
      </c>
      <c r="CF4">
        <f t="shared" si="10"/>
        <v>4874</v>
      </c>
      <c r="CG4">
        <f t="shared" si="10"/>
        <v>4553</v>
      </c>
      <c r="CH4">
        <f t="shared" si="10"/>
        <v>3417</v>
      </c>
      <c r="CI4">
        <f t="shared" si="10"/>
        <v>3325</v>
      </c>
      <c r="CJ4">
        <f t="shared" si="10"/>
        <v>3349</v>
      </c>
      <c r="CK4">
        <f t="shared" si="10"/>
        <v>3689</v>
      </c>
      <c r="CL4">
        <f t="shared" si="10"/>
        <v>5096</v>
      </c>
      <c r="CM4">
        <f t="shared" si="10"/>
        <v>4309</v>
      </c>
      <c r="CN4">
        <f t="shared" si="10"/>
        <v>4220</v>
      </c>
      <c r="CO4">
        <f t="shared" si="10"/>
        <v>3324</v>
      </c>
      <c r="CP4">
        <f t="shared" si="10"/>
        <v>2613</v>
      </c>
      <c r="CQ4">
        <f t="shared" si="10"/>
        <v>2949</v>
      </c>
      <c r="CR4">
        <f t="shared" si="10"/>
        <v>3831</v>
      </c>
      <c r="CS4">
        <f t="shared" si="10"/>
        <v>3507</v>
      </c>
      <c r="CT4">
        <f t="shared" si="10"/>
        <v>3299</v>
      </c>
      <c r="CU4">
        <f t="shared" si="10"/>
        <v>3438</v>
      </c>
      <c r="CV4">
        <f t="shared" si="10"/>
        <v>2912</v>
      </c>
      <c r="CW4">
        <f t="shared" si="10"/>
        <v>1876</v>
      </c>
      <c r="CX4">
        <f t="shared" si="10"/>
        <v>2190</v>
      </c>
      <c r="CY4">
        <f t="shared" ref="CY4:EF4" si="11">INDEX(_Death_Data,MATCH($E4,_Death_Country,0),MATCH(CY$2,_Death_Day,0))-INDEX(_Death_Data,MATCH($E4,_Death_Country,0),MATCH(CX$2,_Death_Day,0))*$C$2</f>
        <v>2841</v>
      </c>
      <c r="CZ4">
        <f t="shared" si="11"/>
        <v>2991</v>
      </c>
      <c r="DA4">
        <f t="shared" si="11"/>
        <v>2384</v>
      </c>
      <c r="DB4">
        <f t="shared" si="11"/>
        <v>1974</v>
      </c>
      <c r="DC4">
        <f t="shared" si="11"/>
        <v>2369</v>
      </c>
      <c r="DD4">
        <f t="shared" si="11"/>
        <v>1259</v>
      </c>
      <c r="DE4">
        <f t="shared" si="11"/>
        <v>1611</v>
      </c>
      <c r="DF4">
        <f t="shared" si="11"/>
        <v>2023</v>
      </c>
      <c r="DG4">
        <f t="shared" si="11"/>
        <v>2592</v>
      </c>
      <c r="DH4">
        <f t="shared" si="11"/>
        <v>1891</v>
      </c>
      <c r="DI4">
        <f t="shared" si="11"/>
        <v>2103</v>
      </c>
      <c r="DJ4">
        <f t="shared" si="11"/>
        <v>1309</v>
      </c>
      <c r="DK4">
        <f t="shared" si="11"/>
        <v>1023</v>
      </c>
      <c r="DL4">
        <f t="shared" si="11"/>
        <v>1244</v>
      </c>
      <c r="DM4">
        <f t="shared" si="11"/>
        <v>1892</v>
      </c>
      <c r="DN4">
        <f t="shared" si="11"/>
        <v>1673</v>
      </c>
      <c r="DO4">
        <f t="shared" si="11"/>
        <v>1709</v>
      </c>
      <c r="DP4">
        <f t="shared" si="11"/>
        <v>1406</v>
      </c>
      <c r="DQ4">
        <f t="shared" si="11"/>
        <v>1154</v>
      </c>
      <c r="DR4">
        <f t="shared" si="11"/>
        <v>1230</v>
      </c>
      <c r="DS4">
        <f t="shared" si="11"/>
        <v>867</v>
      </c>
      <c r="DT4">
        <f t="shared" si="11"/>
        <v>995</v>
      </c>
      <c r="DU4">
        <f t="shared" si="11"/>
        <v>1238</v>
      </c>
      <c r="DV4">
        <f t="shared" si="11"/>
        <v>1058</v>
      </c>
      <c r="DW4">
        <f t="shared" si="11"/>
        <v>1555</v>
      </c>
      <c r="DX4">
        <f t="shared" si="11"/>
        <v>870</v>
      </c>
      <c r="DY4">
        <f t="shared" si="11"/>
        <v>739</v>
      </c>
      <c r="DZ4">
        <f t="shared" si="11"/>
        <v>-1300</v>
      </c>
      <c r="EA4">
        <f t="shared" si="11"/>
        <v>1091</v>
      </c>
      <c r="EB4">
        <f t="shared" si="11"/>
        <v>1093</v>
      </c>
      <c r="EC4">
        <f t="shared" si="11"/>
        <v>990</v>
      </c>
      <c r="ED4">
        <f t="shared" si="11"/>
        <v>1010</v>
      </c>
      <c r="EE4">
        <f t="shared" si="11"/>
        <v>805</v>
      </c>
      <c r="EF4">
        <f t="shared" si="11"/>
        <v>482</v>
      </c>
      <c r="EG4">
        <v>1</v>
      </c>
    </row>
    <row r="5" spans="1:148" ht="24.95" customHeight="1" x14ac:dyDescent="0.25">
      <c r="A5" s="76">
        <v>4</v>
      </c>
      <c r="B5" s="94">
        <v>199</v>
      </c>
      <c r="C5" s="94">
        <v>3</v>
      </c>
      <c r="D5" s="13"/>
      <c r="E5" s="13" t="str">
        <f t="shared" si="2"/>
        <v>Asia</v>
      </c>
      <c r="F5" s="13">
        <f t="shared" si="3"/>
        <v>17</v>
      </c>
      <c r="G5" s="13">
        <f t="shared" ref="G5:AL5" si="12">INDEX(_Death_Data,MATCH($E5,_Death_Country,0),MATCH(G$2,_Death_Day,0))-INDEX(_Death_Data,MATCH($E5,_Death_Country,0),MATCH(F$2,_Death_Day,0))*$C$2</f>
        <v>1</v>
      </c>
      <c r="H5" s="13">
        <f t="shared" si="12"/>
        <v>8</v>
      </c>
      <c r="I5" s="13">
        <f t="shared" si="12"/>
        <v>16</v>
      </c>
      <c r="J5" s="13">
        <f t="shared" si="12"/>
        <v>14</v>
      </c>
      <c r="K5" s="13">
        <f t="shared" si="12"/>
        <v>26</v>
      </c>
      <c r="L5" s="13">
        <f t="shared" si="12"/>
        <v>49</v>
      </c>
      <c r="M5" s="13">
        <f t="shared" si="12"/>
        <v>2</v>
      </c>
      <c r="N5" s="13">
        <f t="shared" si="12"/>
        <v>38</v>
      </c>
      <c r="O5" s="13">
        <f t="shared" si="12"/>
        <v>42</v>
      </c>
      <c r="P5" s="13">
        <f t="shared" si="12"/>
        <v>46</v>
      </c>
      <c r="Q5" s="13">
        <f t="shared" si="12"/>
        <v>103</v>
      </c>
      <c r="R5" s="13">
        <f t="shared" si="12"/>
        <v>64</v>
      </c>
      <c r="S5" s="13">
        <f t="shared" si="12"/>
        <v>66</v>
      </c>
      <c r="T5" s="13">
        <f t="shared" si="12"/>
        <v>72</v>
      </c>
      <c r="U5" s="13">
        <f t="shared" si="12"/>
        <v>70</v>
      </c>
      <c r="V5">
        <f t="shared" si="12"/>
        <v>85</v>
      </c>
      <c r="W5">
        <f t="shared" si="12"/>
        <v>87</v>
      </c>
      <c r="X5">
        <f t="shared" si="12"/>
        <v>100</v>
      </c>
      <c r="Y5">
        <f t="shared" si="12"/>
        <v>107</v>
      </c>
      <c r="Z5">
        <f t="shared" si="12"/>
        <v>100</v>
      </c>
      <c r="AA5">
        <f t="shared" si="12"/>
        <v>5</v>
      </c>
      <c r="AB5">
        <f t="shared" si="12"/>
        <v>253</v>
      </c>
      <c r="AC5">
        <f t="shared" si="12"/>
        <v>152</v>
      </c>
      <c r="AD5">
        <f t="shared" si="12"/>
        <v>142</v>
      </c>
      <c r="AE5">
        <f t="shared" si="12"/>
        <v>104</v>
      </c>
      <c r="AF5">
        <f t="shared" si="12"/>
        <v>98</v>
      </c>
      <c r="AG5">
        <f t="shared" si="12"/>
        <v>139</v>
      </c>
      <c r="AH5">
        <f t="shared" si="12"/>
        <v>115</v>
      </c>
      <c r="AI5">
        <f t="shared" si="12"/>
        <v>125</v>
      </c>
      <c r="AJ5">
        <f t="shared" si="12"/>
        <v>3</v>
      </c>
      <c r="AK5">
        <f t="shared" si="12"/>
        <v>206</v>
      </c>
      <c r="AL5">
        <f t="shared" si="12"/>
        <v>10</v>
      </c>
      <c r="AM5">
        <f t="shared" ref="AM5:BR5" si="13">INDEX(_Death_Data,MATCH($E5,_Death_Country,0),MATCH(AM$2,_Death_Day,0))-INDEX(_Death_Data,MATCH($E5,_Death_Country,0),MATCH(AL$2,_Death_Day,0))*$C$2</f>
        <v>156</v>
      </c>
      <c r="AN5">
        <f t="shared" si="13"/>
        <v>76</v>
      </c>
      <c r="AO5">
        <f t="shared" si="13"/>
        <v>59</v>
      </c>
      <c r="AP5">
        <f t="shared" si="13"/>
        <v>39</v>
      </c>
      <c r="AQ5">
        <f t="shared" si="13"/>
        <v>54</v>
      </c>
      <c r="AR5">
        <f t="shared" si="13"/>
        <v>60</v>
      </c>
      <c r="AS5">
        <f t="shared" si="13"/>
        <v>49</v>
      </c>
      <c r="AT5">
        <f t="shared" si="13"/>
        <v>65</v>
      </c>
      <c r="AU5">
        <f t="shared" si="13"/>
        <v>44</v>
      </c>
      <c r="AV5">
        <f t="shared" si="13"/>
        <v>60</v>
      </c>
      <c r="AW5">
        <f t="shared" si="13"/>
        <v>47</v>
      </c>
      <c r="AX5">
        <f t="shared" si="13"/>
        <v>54</v>
      </c>
      <c r="AY5">
        <f t="shared" si="13"/>
        <v>52</v>
      </c>
      <c r="AZ5">
        <f t="shared" si="13"/>
        <v>85</v>
      </c>
      <c r="BA5">
        <f t="shared" si="13"/>
        <v>73</v>
      </c>
      <c r="BB5">
        <f t="shared" si="13"/>
        <v>73</v>
      </c>
      <c r="BC5">
        <f t="shared" si="13"/>
        <v>101</v>
      </c>
      <c r="BD5">
        <f t="shared" si="13"/>
        <v>95</v>
      </c>
      <c r="BE5">
        <f t="shared" si="13"/>
        <v>104</v>
      </c>
      <c r="BF5">
        <f t="shared" si="13"/>
        <v>124</v>
      </c>
      <c r="BG5">
        <f t="shared" si="13"/>
        <v>129</v>
      </c>
      <c r="BH5">
        <f t="shared" si="13"/>
        <v>150</v>
      </c>
      <c r="BI5">
        <f t="shared" si="13"/>
        <v>160</v>
      </c>
      <c r="BJ5">
        <f t="shared" si="13"/>
        <v>184</v>
      </c>
      <c r="BK5">
        <f t="shared" si="13"/>
        <v>173</v>
      </c>
      <c r="BL5">
        <f t="shared" si="13"/>
        <v>181</v>
      </c>
      <c r="BM5">
        <f t="shared" si="13"/>
        <v>148</v>
      </c>
      <c r="BN5">
        <f t="shared" si="13"/>
        <v>191</v>
      </c>
      <c r="BO5">
        <f t="shared" si="13"/>
        <v>149</v>
      </c>
      <c r="BP5">
        <f t="shared" si="13"/>
        <v>164</v>
      </c>
      <c r="BQ5">
        <f t="shared" si="13"/>
        <v>178</v>
      </c>
      <c r="BR5">
        <f t="shared" si="13"/>
        <v>224</v>
      </c>
      <c r="BS5">
        <f t="shared" ref="BS5:CX5" si="14">INDEX(_Death_Data,MATCH($E5,_Death_Country,0),MATCH(BS$2,_Death_Day,0))-INDEX(_Death_Data,MATCH($E5,_Death_Country,0),MATCH(BR$2,_Death_Day,0))*$C$2</f>
        <v>195</v>
      </c>
      <c r="BT5">
        <f t="shared" si="14"/>
        <v>193</v>
      </c>
      <c r="BU5">
        <f t="shared" si="14"/>
        <v>181</v>
      </c>
      <c r="BV5">
        <f t="shared" si="14"/>
        <v>173</v>
      </c>
      <c r="BW5">
        <f t="shared" si="14"/>
        <v>203</v>
      </c>
      <c r="BX5">
        <f t="shared" si="14"/>
        <v>228</v>
      </c>
      <c r="BY5">
        <f t="shared" si="14"/>
        <v>216</v>
      </c>
      <c r="BZ5">
        <f t="shared" si="14"/>
        <v>212</v>
      </c>
      <c r="CA5">
        <f t="shared" si="14"/>
        <v>234</v>
      </c>
      <c r="CB5">
        <f t="shared" si="14"/>
        <v>220</v>
      </c>
      <c r="CC5">
        <f t="shared" si="14"/>
        <v>246</v>
      </c>
      <c r="CD5">
        <f t="shared" si="14"/>
        <v>217</v>
      </c>
      <c r="CE5">
        <f t="shared" si="14"/>
        <v>213</v>
      </c>
      <c r="CF5">
        <f t="shared" si="14"/>
        <v>264</v>
      </c>
      <c r="CG5">
        <f t="shared" si="14"/>
        <v>231</v>
      </c>
      <c r="CH5">
        <f t="shared" si="14"/>
        <v>271</v>
      </c>
      <c r="CI5">
        <f t="shared" si="14"/>
        <v>301</v>
      </c>
      <c r="CJ5">
        <f t="shared" si="14"/>
        <v>243</v>
      </c>
      <c r="CK5">
        <f t="shared" si="14"/>
        <v>281</v>
      </c>
      <c r="CL5">
        <f t="shared" si="14"/>
        <v>182</v>
      </c>
      <c r="CM5">
        <f t="shared" si="14"/>
        <v>267</v>
      </c>
      <c r="CN5">
        <f t="shared" si="14"/>
        <v>1526</v>
      </c>
      <c r="CO5">
        <f t="shared" si="14"/>
        <v>209</v>
      </c>
      <c r="CP5">
        <f t="shared" si="14"/>
        <v>256</v>
      </c>
      <c r="CQ5">
        <f t="shared" si="14"/>
        <v>194</v>
      </c>
      <c r="CR5">
        <f t="shared" si="14"/>
        <v>263</v>
      </c>
      <c r="CS5">
        <f t="shared" si="14"/>
        <v>226</v>
      </c>
      <c r="CT5">
        <f t="shared" si="14"/>
        <v>263</v>
      </c>
      <c r="CU5">
        <f t="shared" si="14"/>
        <v>276</v>
      </c>
      <c r="CV5">
        <f t="shared" si="14"/>
        <v>244</v>
      </c>
      <c r="CW5">
        <f t="shared" si="14"/>
        <v>192</v>
      </c>
      <c r="CX5">
        <f t="shared" si="14"/>
        <v>246</v>
      </c>
      <c r="CY5">
        <f t="shared" ref="CY5:EF5" si="15">INDEX(_Death_Data,MATCH($E5,_Death_Country,0),MATCH(CY$2,_Death_Day,0))-INDEX(_Death_Data,MATCH($E5,_Death_Country,0),MATCH(CX$2,_Death_Day,0))*$C$2</f>
        <v>230</v>
      </c>
      <c r="CZ5">
        <f t="shared" si="15"/>
        <v>276</v>
      </c>
      <c r="DA5">
        <f t="shared" si="15"/>
        <v>261</v>
      </c>
      <c r="DB5">
        <f t="shared" si="15"/>
        <v>241</v>
      </c>
      <c r="DC5">
        <f t="shared" si="15"/>
        <v>298</v>
      </c>
      <c r="DD5">
        <f t="shared" si="15"/>
        <v>213</v>
      </c>
      <c r="DE5">
        <f t="shared" si="15"/>
        <v>391</v>
      </c>
      <c r="DF5">
        <f t="shared" si="15"/>
        <v>309</v>
      </c>
      <c r="DG5">
        <f t="shared" si="15"/>
        <v>308</v>
      </c>
      <c r="DH5">
        <f t="shared" si="15"/>
        <v>315</v>
      </c>
      <c r="DI5">
        <f t="shared" si="15"/>
        <v>246</v>
      </c>
      <c r="DJ5">
        <f t="shared" si="15"/>
        <v>288</v>
      </c>
      <c r="DK5">
        <f t="shared" si="15"/>
        <v>288</v>
      </c>
      <c r="DL5">
        <f t="shared" si="15"/>
        <v>254</v>
      </c>
      <c r="DM5">
        <f t="shared" si="15"/>
        <v>309</v>
      </c>
      <c r="DN5">
        <f t="shared" si="15"/>
        <v>331</v>
      </c>
      <c r="DO5">
        <f t="shared" si="15"/>
        <v>269</v>
      </c>
      <c r="DP5">
        <f t="shared" si="15"/>
        <v>349</v>
      </c>
      <c r="DQ5">
        <f t="shared" si="15"/>
        <v>260</v>
      </c>
      <c r="DR5">
        <f t="shared" si="15"/>
        <v>377</v>
      </c>
      <c r="DS5">
        <f t="shared" si="15"/>
        <v>344</v>
      </c>
      <c r="DT5">
        <f t="shared" si="15"/>
        <v>357</v>
      </c>
      <c r="DU5">
        <f t="shared" si="15"/>
        <v>325</v>
      </c>
      <c r="DV5">
        <f t="shared" si="15"/>
        <v>360</v>
      </c>
      <c r="DW5">
        <f t="shared" si="15"/>
        <v>399</v>
      </c>
      <c r="DX5">
        <f t="shared" si="15"/>
        <v>354</v>
      </c>
      <c r="DY5">
        <f t="shared" si="15"/>
        <v>350</v>
      </c>
      <c r="DZ5">
        <f t="shared" si="15"/>
        <v>314</v>
      </c>
      <c r="EA5">
        <f t="shared" si="15"/>
        <v>378</v>
      </c>
      <c r="EB5">
        <f t="shared" si="15"/>
        <v>427</v>
      </c>
      <c r="EC5">
        <f t="shared" si="15"/>
        <v>408</v>
      </c>
      <c r="ED5">
        <f t="shared" si="15"/>
        <v>507</v>
      </c>
      <c r="EE5">
        <f t="shared" si="15"/>
        <v>504</v>
      </c>
      <c r="EF5">
        <f t="shared" si="15"/>
        <v>540</v>
      </c>
      <c r="EG5">
        <v>1</v>
      </c>
    </row>
    <row r="6" spans="1:148" ht="24.95" customHeight="1" x14ac:dyDescent="0.25">
      <c r="A6" s="76">
        <v>5</v>
      </c>
      <c r="B6" s="94">
        <v>200</v>
      </c>
      <c r="C6" s="94">
        <v>4</v>
      </c>
      <c r="D6" s="13"/>
      <c r="E6" s="13" t="str">
        <f t="shared" si="2"/>
        <v>South America</v>
      </c>
      <c r="F6" s="13">
        <f t="shared" si="3"/>
        <v>0</v>
      </c>
      <c r="G6" s="13">
        <f t="shared" ref="G6:AL6" si="16">INDEX(_Death_Data,MATCH($E6,_Death_Country,0),MATCH(G$2,_Death_Day,0))-INDEX(_Death_Data,MATCH($E6,_Death_Country,0),MATCH(F$2,_Death_Day,0))*$C$2</f>
        <v>0</v>
      </c>
      <c r="H6" s="13">
        <f t="shared" si="16"/>
        <v>0</v>
      </c>
      <c r="I6" s="13">
        <f t="shared" si="16"/>
        <v>0</v>
      </c>
      <c r="J6" s="13">
        <f t="shared" si="16"/>
        <v>0</v>
      </c>
      <c r="K6" s="13">
        <f t="shared" si="16"/>
        <v>0</v>
      </c>
      <c r="L6" s="13">
        <f t="shared" si="16"/>
        <v>0</v>
      </c>
      <c r="M6" s="13">
        <f t="shared" si="16"/>
        <v>0</v>
      </c>
      <c r="N6" s="13">
        <f t="shared" si="16"/>
        <v>0</v>
      </c>
      <c r="O6" s="13">
        <f t="shared" si="16"/>
        <v>0</v>
      </c>
      <c r="P6" s="13">
        <f t="shared" si="16"/>
        <v>0</v>
      </c>
      <c r="Q6" s="13">
        <f t="shared" si="16"/>
        <v>0</v>
      </c>
      <c r="R6" s="13">
        <f t="shared" si="16"/>
        <v>0</v>
      </c>
      <c r="S6" s="13">
        <f t="shared" si="16"/>
        <v>0</v>
      </c>
      <c r="T6" s="13">
        <f t="shared" si="16"/>
        <v>0</v>
      </c>
      <c r="U6" s="13">
        <f t="shared" si="16"/>
        <v>0</v>
      </c>
      <c r="V6">
        <f t="shared" si="16"/>
        <v>0</v>
      </c>
      <c r="W6">
        <f t="shared" si="16"/>
        <v>0</v>
      </c>
      <c r="X6">
        <f t="shared" si="16"/>
        <v>0</v>
      </c>
      <c r="Y6">
        <f t="shared" si="16"/>
        <v>0</v>
      </c>
      <c r="Z6">
        <f t="shared" si="16"/>
        <v>0</v>
      </c>
      <c r="AA6">
        <f t="shared" si="16"/>
        <v>0</v>
      </c>
      <c r="AB6">
        <f t="shared" si="16"/>
        <v>0</v>
      </c>
      <c r="AC6">
        <f t="shared" si="16"/>
        <v>0</v>
      </c>
      <c r="AD6">
        <f t="shared" si="16"/>
        <v>0</v>
      </c>
      <c r="AE6">
        <f t="shared" si="16"/>
        <v>0</v>
      </c>
      <c r="AF6">
        <f t="shared" si="16"/>
        <v>0</v>
      </c>
      <c r="AG6">
        <f t="shared" si="16"/>
        <v>0</v>
      </c>
      <c r="AH6">
        <f t="shared" si="16"/>
        <v>0</v>
      </c>
      <c r="AI6">
        <f t="shared" si="16"/>
        <v>0</v>
      </c>
      <c r="AJ6">
        <f t="shared" si="16"/>
        <v>0</v>
      </c>
      <c r="AK6">
        <f t="shared" si="16"/>
        <v>0</v>
      </c>
      <c r="AL6">
        <f t="shared" si="16"/>
        <v>0</v>
      </c>
      <c r="AM6">
        <f t="shared" ref="AM6:BR6" si="17">INDEX(_Death_Data,MATCH($E6,_Death_Country,0),MATCH(AM$2,_Death_Day,0))-INDEX(_Death_Data,MATCH($E6,_Death_Country,0),MATCH(AL$2,_Death_Day,0))*$C$2</f>
        <v>0</v>
      </c>
      <c r="AN6">
        <f t="shared" si="17"/>
        <v>0</v>
      </c>
      <c r="AO6">
        <f t="shared" si="17"/>
        <v>0</v>
      </c>
      <c r="AP6">
        <f t="shared" si="17"/>
        <v>0</v>
      </c>
      <c r="AQ6">
        <f t="shared" si="17"/>
        <v>0</v>
      </c>
      <c r="AR6">
        <f t="shared" si="17"/>
        <v>0</v>
      </c>
      <c r="AS6">
        <f t="shared" si="17"/>
        <v>0</v>
      </c>
      <c r="AT6">
        <f t="shared" si="17"/>
        <v>0</v>
      </c>
      <c r="AU6">
        <f t="shared" si="17"/>
        <v>0</v>
      </c>
      <c r="AV6">
        <f t="shared" si="17"/>
        <v>0</v>
      </c>
      <c r="AW6">
        <f t="shared" si="17"/>
        <v>0</v>
      </c>
      <c r="AX6">
        <f t="shared" si="17"/>
        <v>0</v>
      </c>
      <c r="AY6">
        <f t="shared" si="17"/>
        <v>0</v>
      </c>
      <c r="AZ6">
        <f t="shared" si="17"/>
        <v>1</v>
      </c>
      <c r="BA6">
        <f t="shared" si="17"/>
        <v>0</v>
      </c>
      <c r="BB6">
        <f t="shared" si="17"/>
        <v>0</v>
      </c>
      <c r="BC6">
        <f t="shared" si="17"/>
        <v>0</v>
      </c>
      <c r="BD6">
        <f t="shared" si="17"/>
        <v>1</v>
      </c>
      <c r="BE6">
        <f t="shared" si="17"/>
        <v>1</v>
      </c>
      <c r="BF6">
        <f t="shared" si="17"/>
        <v>2</v>
      </c>
      <c r="BG6">
        <f t="shared" si="17"/>
        <v>0</v>
      </c>
      <c r="BH6">
        <f t="shared" si="17"/>
        <v>0</v>
      </c>
      <c r="BI6">
        <f t="shared" si="17"/>
        <v>2</v>
      </c>
      <c r="BJ6">
        <f t="shared" si="17"/>
        <v>3</v>
      </c>
      <c r="BK6">
        <f t="shared" si="17"/>
        <v>6</v>
      </c>
      <c r="BL6">
        <f t="shared" si="17"/>
        <v>10</v>
      </c>
      <c r="BM6">
        <f t="shared" si="17"/>
        <v>10</v>
      </c>
      <c r="BN6">
        <f t="shared" si="17"/>
        <v>21</v>
      </c>
      <c r="BO6">
        <f t="shared" si="17"/>
        <v>15</v>
      </c>
      <c r="BP6">
        <f t="shared" si="17"/>
        <v>29</v>
      </c>
      <c r="BQ6">
        <f t="shared" si="17"/>
        <v>26</v>
      </c>
      <c r="BR6">
        <f t="shared" si="17"/>
        <v>29</v>
      </c>
      <c r="BS6">
        <f t="shared" ref="BS6:CX6" si="18">INDEX(_Death_Data,MATCH($E6,_Death_Country,0),MATCH(BS$2,_Death_Day,0))-INDEX(_Death_Data,MATCH($E6,_Death_Country,0),MATCH(BR$2,_Death_Day,0))*$C$2</f>
        <v>36</v>
      </c>
      <c r="BT6">
        <f t="shared" si="18"/>
        <v>54</v>
      </c>
      <c r="BU6">
        <f t="shared" si="18"/>
        <v>55</v>
      </c>
      <c r="BV6">
        <f t="shared" si="18"/>
        <v>46</v>
      </c>
      <c r="BW6">
        <f t="shared" si="18"/>
        <v>90</v>
      </c>
      <c r="BX6">
        <f t="shared" si="18"/>
        <v>81</v>
      </c>
      <c r="BY6">
        <f t="shared" si="18"/>
        <v>151</v>
      </c>
      <c r="BZ6">
        <f t="shared" si="18"/>
        <v>92</v>
      </c>
      <c r="CA6">
        <f t="shared" si="18"/>
        <v>144</v>
      </c>
      <c r="CB6">
        <f t="shared" si="18"/>
        <v>88</v>
      </c>
      <c r="CC6">
        <f t="shared" si="18"/>
        <v>128</v>
      </c>
      <c r="CD6">
        <f t="shared" si="18"/>
        <v>174</v>
      </c>
      <c r="CE6">
        <f t="shared" si="18"/>
        <v>230</v>
      </c>
      <c r="CF6">
        <f t="shared" si="18"/>
        <v>228</v>
      </c>
      <c r="CG6">
        <f t="shared" si="18"/>
        <v>203</v>
      </c>
      <c r="CH6">
        <f t="shared" si="18"/>
        <v>137</v>
      </c>
      <c r="CI6">
        <f t="shared" si="18"/>
        <v>196</v>
      </c>
      <c r="CJ6">
        <f t="shared" si="18"/>
        <v>173</v>
      </c>
      <c r="CK6">
        <f t="shared" si="18"/>
        <v>270</v>
      </c>
      <c r="CL6">
        <f t="shared" si="18"/>
        <v>273</v>
      </c>
      <c r="CM6">
        <f t="shared" si="18"/>
        <v>262</v>
      </c>
      <c r="CN6">
        <f t="shared" si="18"/>
        <v>300</v>
      </c>
      <c r="CO6">
        <f t="shared" si="18"/>
        <v>330</v>
      </c>
      <c r="CP6">
        <f t="shared" si="18"/>
        <v>228</v>
      </c>
      <c r="CQ6">
        <f t="shared" si="18"/>
        <v>235</v>
      </c>
      <c r="CR6">
        <f t="shared" si="18"/>
        <v>248</v>
      </c>
      <c r="CS6">
        <f t="shared" si="18"/>
        <v>278</v>
      </c>
      <c r="CT6">
        <f t="shared" si="18"/>
        <v>535</v>
      </c>
      <c r="CU6">
        <f t="shared" si="18"/>
        <v>487</v>
      </c>
      <c r="CV6">
        <f t="shared" si="18"/>
        <v>455</v>
      </c>
      <c r="CW6">
        <f t="shared" si="18"/>
        <v>297</v>
      </c>
      <c r="CX6">
        <f t="shared" si="18"/>
        <v>490</v>
      </c>
      <c r="CY6">
        <f t="shared" ref="CY6:EF6" si="19">INDEX(_Death_Data,MATCH($E6,_Death_Country,0),MATCH(CY$2,_Death_Day,0))-INDEX(_Death_Data,MATCH($E6,_Death_Country,0),MATCH(CX$2,_Death_Day,0))*$C$2</f>
        <v>803</v>
      </c>
      <c r="CZ6">
        <f t="shared" si="19"/>
        <v>568</v>
      </c>
      <c r="DA6">
        <f t="shared" si="19"/>
        <v>673</v>
      </c>
      <c r="DB6">
        <f t="shared" si="19"/>
        <v>692</v>
      </c>
      <c r="DC6">
        <f t="shared" si="19"/>
        <v>789</v>
      </c>
      <c r="DD6">
        <f t="shared" si="19"/>
        <v>620</v>
      </c>
      <c r="DE6">
        <f t="shared" si="19"/>
        <v>448</v>
      </c>
      <c r="DF6">
        <f t="shared" si="19"/>
        <v>714</v>
      </c>
      <c r="DG6">
        <f t="shared" si="19"/>
        <v>837</v>
      </c>
      <c r="DH6">
        <f t="shared" si="19"/>
        <v>782</v>
      </c>
      <c r="DI6">
        <f t="shared" si="19"/>
        <v>1020</v>
      </c>
      <c r="DJ6">
        <f t="shared" si="19"/>
        <v>800</v>
      </c>
      <c r="DK6">
        <f t="shared" si="19"/>
        <v>994</v>
      </c>
      <c r="DL6">
        <f t="shared" si="19"/>
        <v>666</v>
      </c>
      <c r="DM6">
        <f t="shared" si="19"/>
        <v>1135</v>
      </c>
      <c r="DN6">
        <f t="shared" si="19"/>
        <v>961</v>
      </c>
      <c r="DO6">
        <f t="shared" si="19"/>
        <v>951</v>
      </c>
      <c r="DP6">
        <f t="shared" si="19"/>
        <v>1410</v>
      </c>
      <c r="DQ6">
        <f t="shared" si="19"/>
        <v>981</v>
      </c>
      <c r="DR6">
        <f t="shared" si="19"/>
        <v>689</v>
      </c>
      <c r="DS6">
        <f t="shared" si="19"/>
        <v>1005</v>
      </c>
      <c r="DT6">
        <f t="shared" si="19"/>
        <v>1381</v>
      </c>
      <c r="DU6">
        <f t="shared" si="19"/>
        <v>1113</v>
      </c>
      <c r="DV6">
        <f t="shared" si="19"/>
        <v>1468</v>
      </c>
      <c r="DW6">
        <f t="shared" si="19"/>
        <v>1327</v>
      </c>
      <c r="DX6">
        <f t="shared" si="19"/>
        <v>1226</v>
      </c>
      <c r="DY6">
        <f t="shared" si="19"/>
        <v>835</v>
      </c>
      <c r="DZ6">
        <f t="shared" si="19"/>
        <v>1174</v>
      </c>
      <c r="EA6">
        <f t="shared" si="19"/>
        <v>1310</v>
      </c>
      <c r="EB6">
        <f t="shared" si="19"/>
        <v>1446</v>
      </c>
      <c r="EC6">
        <f t="shared" si="19"/>
        <v>1421</v>
      </c>
      <c r="ED6">
        <f t="shared" si="19"/>
        <v>1249</v>
      </c>
      <c r="EE6">
        <f t="shared" si="19"/>
        <v>1351</v>
      </c>
      <c r="EF6">
        <f t="shared" si="19"/>
        <v>739</v>
      </c>
      <c r="EG6">
        <v>1</v>
      </c>
    </row>
    <row r="7" spans="1:148" ht="24.95" customHeight="1" x14ac:dyDescent="0.25">
      <c r="A7" s="76">
        <v>6</v>
      </c>
      <c r="B7" s="94">
        <v>205</v>
      </c>
      <c r="C7" s="94">
        <v>5</v>
      </c>
      <c r="D7" s="13"/>
      <c r="E7" s="13" t="str">
        <f t="shared" si="2"/>
        <v>North America</v>
      </c>
      <c r="F7" s="13">
        <f t="shared" si="3"/>
        <v>0</v>
      </c>
      <c r="G7" s="13">
        <f t="shared" ref="G7:AL7" si="20">INDEX(_Death_Data,MATCH($E7,_Death_Country,0),MATCH(G$2,_Death_Day,0))-INDEX(_Death_Data,MATCH($E7,_Death_Country,0),MATCH(F$2,_Death_Day,0))*$C$2</f>
        <v>0</v>
      </c>
      <c r="H7" s="13">
        <f t="shared" si="20"/>
        <v>0</v>
      </c>
      <c r="I7" s="13">
        <f t="shared" si="20"/>
        <v>0</v>
      </c>
      <c r="J7" s="13">
        <f t="shared" si="20"/>
        <v>0</v>
      </c>
      <c r="K7" s="13">
        <f t="shared" si="20"/>
        <v>0</v>
      </c>
      <c r="L7" s="13">
        <f t="shared" si="20"/>
        <v>0</v>
      </c>
      <c r="M7" s="13">
        <f t="shared" si="20"/>
        <v>0</v>
      </c>
      <c r="N7" s="13">
        <f t="shared" si="20"/>
        <v>0</v>
      </c>
      <c r="O7" s="13">
        <f t="shared" si="20"/>
        <v>0</v>
      </c>
      <c r="P7" s="13">
        <f t="shared" si="20"/>
        <v>0</v>
      </c>
      <c r="Q7" s="13">
        <f t="shared" si="20"/>
        <v>0</v>
      </c>
      <c r="R7" s="13">
        <f t="shared" si="20"/>
        <v>0</v>
      </c>
      <c r="S7" s="13">
        <f t="shared" si="20"/>
        <v>0</v>
      </c>
      <c r="T7" s="13">
        <f t="shared" si="20"/>
        <v>0</v>
      </c>
      <c r="U7" s="13">
        <f t="shared" si="20"/>
        <v>0</v>
      </c>
      <c r="V7">
        <f t="shared" si="20"/>
        <v>0</v>
      </c>
      <c r="W7">
        <f t="shared" si="20"/>
        <v>0</v>
      </c>
      <c r="X7">
        <f t="shared" si="20"/>
        <v>0</v>
      </c>
      <c r="Y7">
        <f t="shared" si="20"/>
        <v>0</v>
      </c>
      <c r="Z7">
        <f t="shared" si="20"/>
        <v>0</v>
      </c>
      <c r="AA7">
        <f t="shared" si="20"/>
        <v>0</v>
      </c>
      <c r="AB7">
        <f t="shared" si="20"/>
        <v>0</v>
      </c>
      <c r="AC7">
        <f t="shared" si="20"/>
        <v>0</v>
      </c>
      <c r="AD7">
        <f t="shared" si="20"/>
        <v>0</v>
      </c>
      <c r="AE7">
        <f t="shared" si="20"/>
        <v>0</v>
      </c>
      <c r="AF7">
        <f t="shared" si="20"/>
        <v>0</v>
      </c>
      <c r="AG7">
        <f t="shared" si="20"/>
        <v>0</v>
      </c>
      <c r="AH7">
        <f t="shared" si="20"/>
        <v>0</v>
      </c>
      <c r="AI7">
        <f t="shared" si="20"/>
        <v>0</v>
      </c>
      <c r="AJ7">
        <f t="shared" si="20"/>
        <v>0</v>
      </c>
      <c r="AK7">
        <f t="shared" si="20"/>
        <v>0</v>
      </c>
      <c r="AL7">
        <f t="shared" si="20"/>
        <v>0</v>
      </c>
      <c r="AM7">
        <f t="shared" ref="AM7:BR7" si="21">INDEX(_Death_Data,MATCH($E7,_Death_Country,0),MATCH(AM$2,_Death_Day,0))-INDEX(_Death_Data,MATCH($E7,_Death_Country,0),MATCH(AL$2,_Death_Day,0))*$C$2</f>
        <v>0</v>
      </c>
      <c r="AN7">
        <f t="shared" si="21"/>
        <v>0</v>
      </c>
      <c r="AO7">
        <f t="shared" si="21"/>
        <v>0</v>
      </c>
      <c r="AP7">
        <f t="shared" si="21"/>
        <v>0</v>
      </c>
      <c r="AQ7">
        <f t="shared" si="21"/>
        <v>0</v>
      </c>
      <c r="AR7">
        <f t="shared" si="21"/>
        <v>1</v>
      </c>
      <c r="AS7">
        <f t="shared" si="21"/>
        <v>0</v>
      </c>
      <c r="AT7">
        <f t="shared" si="21"/>
        <v>5</v>
      </c>
      <c r="AU7">
        <f t="shared" si="21"/>
        <v>1</v>
      </c>
      <c r="AV7">
        <f t="shared" si="21"/>
        <v>4</v>
      </c>
      <c r="AW7">
        <f t="shared" si="21"/>
        <v>1</v>
      </c>
      <c r="AX7">
        <f t="shared" si="21"/>
        <v>2</v>
      </c>
      <c r="AY7">
        <f t="shared" si="21"/>
        <v>3</v>
      </c>
      <c r="AZ7">
        <f t="shared" si="21"/>
        <v>4</v>
      </c>
      <c r="BA7">
        <f t="shared" si="21"/>
        <v>2</v>
      </c>
      <c r="BB7">
        <f t="shared" si="21"/>
        <v>6</v>
      </c>
      <c r="BC7">
        <f t="shared" si="21"/>
        <v>9</v>
      </c>
      <c r="BD7">
        <f t="shared" si="21"/>
        <v>5</v>
      </c>
      <c r="BE7">
        <f t="shared" si="21"/>
        <v>8</v>
      </c>
      <c r="BF7">
        <f t="shared" si="21"/>
        <v>9</v>
      </c>
      <c r="BG7">
        <f t="shared" si="21"/>
        <v>15</v>
      </c>
      <c r="BH7">
        <f t="shared" si="21"/>
        <v>30</v>
      </c>
      <c r="BI7">
        <f t="shared" si="21"/>
        <v>35</v>
      </c>
      <c r="BJ7">
        <f t="shared" si="21"/>
        <v>34</v>
      </c>
      <c r="BK7">
        <f t="shared" si="21"/>
        <v>98</v>
      </c>
      <c r="BL7">
        <f t="shared" si="21"/>
        <v>95</v>
      </c>
      <c r="BM7">
        <f t="shared" si="21"/>
        <v>101</v>
      </c>
      <c r="BN7">
        <f t="shared" si="21"/>
        <v>149</v>
      </c>
      <c r="BO7">
        <f t="shared" si="21"/>
        <v>208</v>
      </c>
      <c r="BP7">
        <f t="shared" si="21"/>
        <v>224</v>
      </c>
      <c r="BQ7">
        <f t="shared" si="21"/>
        <v>315</v>
      </c>
      <c r="BR7">
        <f t="shared" si="21"/>
        <v>421</v>
      </c>
      <c r="BS7">
        <f t="shared" ref="BS7:CX7" si="22">INDEX(_Death_Data,MATCH($E7,_Death_Country,0),MATCH(BS$2,_Death_Day,0))-INDEX(_Death_Data,MATCH($E7,_Death_Country,0),MATCH(BR$2,_Death_Day,0))*$C$2</f>
        <v>561</v>
      </c>
      <c r="BT7">
        <f t="shared" si="22"/>
        <v>482</v>
      </c>
      <c r="BU7">
        <f t="shared" si="22"/>
        <v>701</v>
      </c>
      <c r="BV7">
        <f t="shared" si="22"/>
        <v>807</v>
      </c>
      <c r="BW7">
        <f t="shared" si="22"/>
        <v>1203</v>
      </c>
      <c r="BX7">
        <f t="shared" si="22"/>
        <v>1156</v>
      </c>
      <c r="BY7">
        <f t="shared" si="22"/>
        <v>1469</v>
      </c>
      <c r="BZ7">
        <f t="shared" si="22"/>
        <v>1381</v>
      </c>
      <c r="CA7">
        <f t="shared" si="22"/>
        <v>1675</v>
      </c>
      <c r="CB7">
        <f t="shared" si="22"/>
        <v>1590</v>
      </c>
      <c r="CC7">
        <f t="shared" si="22"/>
        <v>1641</v>
      </c>
      <c r="CD7">
        <f t="shared" si="22"/>
        <v>2353</v>
      </c>
      <c r="CE7">
        <f t="shared" si="22"/>
        <v>2152</v>
      </c>
      <c r="CF7">
        <f t="shared" si="22"/>
        <v>2108</v>
      </c>
      <c r="CG7">
        <f t="shared" si="22"/>
        <v>2175</v>
      </c>
      <c r="CH7">
        <f t="shared" si="22"/>
        <v>2155</v>
      </c>
      <c r="CI7">
        <f t="shared" si="22"/>
        <v>1836</v>
      </c>
      <c r="CJ7">
        <f t="shared" si="22"/>
        <v>1895</v>
      </c>
      <c r="CK7">
        <f t="shared" si="22"/>
        <v>2594</v>
      </c>
      <c r="CL7">
        <f t="shared" si="22"/>
        <v>2631</v>
      </c>
      <c r="CM7">
        <f t="shared" si="22"/>
        <v>2394</v>
      </c>
      <c r="CN7">
        <f t="shared" si="22"/>
        <v>2756</v>
      </c>
      <c r="CO7">
        <f t="shared" si="22"/>
        <v>2504</v>
      </c>
      <c r="CP7">
        <f t="shared" si="22"/>
        <v>1397</v>
      </c>
      <c r="CQ7">
        <f t="shared" si="22"/>
        <v>1909</v>
      </c>
      <c r="CR7">
        <f t="shared" si="22"/>
        <v>2766</v>
      </c>
      <c r="CS7">
        <f t="shared" si="22"/>
        <v>2614</v>
      </c>
      <c r="CT7">
        <f t="shared" si="22"/>
        <v>2588</v>
      </c>
      <c r="CU7">
        <f t="shared" si="22"/>
        <v>2099</v>
      </c>
      <c r="CV7">
        <f t="shared" si="22"/>
        <v>2527</v>
      </c>
      <c r="CW7">
        <f t="shared" si="22"/>
        <v>1296</v>
      </c>
      <c r="CX7">
        <f t="shared" si="22"/>
        <v>1579</v>
      </c>
      <c r="CY7">
        <f t="shared" ref="CY7:EF7" si="23">INDEX(_Death_Data,MATCH($E7,_Death_Country,0),MATCH(CY$2,_Death_Day,0))-INDEX(_Death_Data,MATCH($E7,_Death_Country,0),MATCH(CX$2,_Death_Day,0))*$C$2</f>
        <v>2416</v>
      </c>
      <c r="CZ7">
        <f t="shared" si="23"/>
        <v>2962</v>
      </c>
      <c r="DA7">
        <f t="shared" si="23"/>
        <v>2329</v>
      </c>
      <c r="DB7">
        <f t="shared" si="23"/>
        <v>2295</v>
      </c>
      <c r="DC7">
        <f t="shared" si="23"/>
        <v>1669</v>
      </c>
      <c r="DD7">
        <f t="shared" si="23"/>
        <v>1527</v>
      </c>
      <c r="DE7">
        <f t="shared" si="23"/>
        <v>1573</v>
      </c>
      <c r="DF7">
        <f t="shared" si="23"/>
        <v>2586</v>
      </c>
      <c r="DG7">
        <f t="shared" si="23"/>
        <v>2780</v>
      </c>
      <c r="DH7">
        <f t="shared" si="23"/>
        <v>2654</v>
      </c>
      <c r="DI7">
        <f t="shared" si="23"/>
        <v>1882</v>
      </c>
      <c r="DJ7">
        <f t="shared" si="23"/>
        <v>1941</v>
      </c>
      <c r="DK7">
        <f t="shared" si="23"/>
        <v>1024</v>
      </c>
      <c r="DL7">
        <f t="shared" si="23"/>
        <v>1402</v>
      </c>
      <c r="DM7">
        <f t="shared" si="23"/>
        <v>2224</v>
      </c>
      <c r="DN7">
        <f t="shared" si="23"/>
        <v>2193</v>
      </c>
      <c r="DO7">
        <f t="shared" si="23"/>
        <v>2219</v>
      </c>
      <c r="DP7">
        <f t="shared" si="23"/>
        <v>2018</v>
      </c>
      <c r="DQ7">
        <f t="shared" si="23"/>
        <v>1634</v>
      </c>
      <c r="DR7">
        <f t="shared" si="23"/>
        <v>1053</v>
      </c>
      <c r="DS7">
        <f t="shared" si="23"/>
        <v>1008</v>
      </c>
      <c r="DT7">
        <f t="shared" si="23"/>
        <v>1996</v>
      </c>
      <c r="DU7">
        <f t="shared" si="23"/>
        <v>2073</v>
      </c>
      <c r="DV7">
        <f t="shared" si="23"/>
        <v>1819</v>
      </c>
      <c r="DW7">
        <f t="shared" si="23"/>
        <v>1867</v>
      </c>
      <c r="DX7">
        <f t="shared" si="23"/>
        <v>1413</v>
      </c>
      <c r="DY7">
        <f t="shared" si="23"/>
        <v>939</v>
      </c>
      <c r="DZ7">
        <f t="shared" si="23"/>
        <v>868</v>
      </c>
      <c r="EA7">
        <f t="shared" si="23"/>
        <v>1329</v>
      </c>
      <c r="EB7">
        <f t="shared" si="23"/>
        <v>2105</v>
      </c>
      <c r="EC7">
        <f t="shared" si="23"/>
        <v>1770</v>
      </c>
      <c r="ED7">
        <f t="shared" si="23"/>
        <v>1662</v>
      </c>
      <c r="EE7">
        <f t="shared" si="23"/>
        <v>1454</v>
      </c>
      <c r="EF7">
        <f t="shared" si="23"/>
        <v>997</v>
      </c>
      <c r="EG7">
        <v>1</v>
      </c>
    </row>
    <row r="8" spans="1:148" ht="24.95" customHeight="1" x14ac:dyDescent="0.25">
      <c r="A8" s="76">
        <v>15</v>
      </c>
      <c r="B8" s="94">
        <v>210</v>
      </c>
      <c r="C8" s="94">
        <v>6</v>
      </c>
      <c r="D8" s="13"/>
      <c r="E8" s="13" t="str">
        <f t="shared" si="2"/>
        <v>Africa</v>
      </c>
      <c r="F8" s="13">
        <f t="shared" si="3"/>
        <v>0</v>
      </c>
      <c r="G8" s="13">
        <f t="shared" ref="G8:AL8" si="24">INDEX(_Death_Data,MATCH($E8,_Death_Country,0),MATCH(G$2,_Death_Day,0))-INDEX(_Death_Data,MATCH($E8,_Death_Country,0),MATCH(F$2,_Death_Day,0))*$C$2</f>
        <v>0</v>
      </c>
      <c r="H8" s="13">
        <f t="shared" si="24"/>
        <v>0</v>
      </c>
      <c r="I8" s="13">
        <f t="shared" si="24"/>
        <v>0</v>
      </c>
      <c r="J8" s="13">
        <f t="shared" si="24"/>
        <v>0</v>
      </c>
      <c r="K8" s="13">
        <f t="shared" si="24"/>
        <v>0</v>
      </c>
      <c r="L8" s="13">
        <f t="shared" si="24"/>
        <v>0</v>
      </c>
      <c r="M8" s="13">
        <f t="shared" si="24"/>
        <v>0</v>
      </c>
      <c r="N8" s="13">
        <f t="shared" si="24"/>
        <v>0</v>
      </c>
      <c r="O8" s="13">
        <f t="shared" si="24"/>
        <v>0</v>
      </c>
      <c r="P8" s="13">
        <f t="shared" si="24"/>
        <v>0</v>
      </c>
      <c r="Q8" s="13">
        <f t="shared" si="24"/>
        <v>0</v>
      </c>
      <c r="R8" s="13">
        <f t="shared" si="24"/>
        <v>0</v>
      </c>
      <c r="S8" s="13">
        <f t="shared" si="24"/>
        <v>0</v>
      </c>
      <c r="T8" s="13">
        <f t="shared" si="24"/>
        <v>0</v>
      </c>
      <c r="U8" s="13">
        <f t="shared" si="24"/>
        <v>0</v>
      </c>
      <c r="V8">
        <f t="shared" si="24"/>
        <v>0</v>
      </c>
      <c r="W8">
        <f t="shared" si="24"/>
        <v>0</v>
      </c>
      <c r="X8">
        <f t="shared" si="24"/>
        <v>0</v>
      </c>
      <c r="Y8">
        <f t="shared" si="24"/>
        <v>0</v>
      </c>
      <c r="Z8">
        <f t="shared" si="24"/>
        <v>0</v>
      </c>
      <c r="AA8">
        <f t="shared" si="24"/>
        <v>0</v>
      </c>
      <c r="AB8">
        <f t="shared" si="24"/>
        <v>0</v>
      </c>
      <c r="AC8">
        <f t="shared" si="24"/>
        <v>0</v>
      </c>
      <c r="AD8">
        <f t="shared" si="24"/>
        <v>0</v>
      </c>
      <c r="AE8">
        <f t="shared" si="24"/>
        <v>0</v>
      </c>
      <c r="AF8">
        <f t="shared" si="24"/>
        <v>0</v>
      </c>
      <c r="AG8">
        <f t="shared" si="24"/>
        <v>0</v>
      </c>
      <c r="AH8">
        <f t="shared" si="24"/>
        <v>0</v>
      </c>
      <c r="AI8">
        <f t="shared" si="24"/>
        <v>0</v>
      </c>
      <c r="AJ8">
        <f t="shared" si="24"/>
        <v>0</v>
      </c>
      <c r="AK8">
        <f t="shared" si="24"/>
        <v>0</v>
      </c>
      <c r="AL8">
        <f t="shared" si="24"/>
        <v>0</v>
      </c>
      <c r="AM8">
        <f t="shared" ref="AM8:BR8" si="25">INDEX(_Death_Data,MATCH($E8,_Death_Country,0),MATCH(AM$2,_Death_Day,0))-INDEX(_Death_Data,MATCH($E8,_Death_Country,0),MATCH(AL$2,_Death_Day,0))*$C$2</f>
        <v>0</v>
      </c>
      <c r="AN8">
        <f t="shared" si="25"/>
        <v>0</v>
      </c>
      <c r="AO8">
        <f t="shared" si="25"/>
        <v>0</v>
      </c>
      <c r="AP8">
        <f t="shared" si="25"/>
        <v>0</v>
      </c>
      <c r="AQ8">
        <f t="shared" si="25"/>
        <v>0</v>
      </c>
      <c r="AR8">
        <f t="shared" si="25"/>
        <v>0</v>
      </c>
      <c r="AS8">
        <f t="shared" si="25"/>
        <v>0</v>
      </c>
      <c r="AT8">
        <f t="shared" si="25"/>
        <v>0</v>
      </c>
      <c r="AU8">
        <f t="shared" si="25"/>
        <v>0</v>
      </c>
      <c r="AV8">
        <f t="shared" si="25"/>
        <v>0</v>
      </c>
      <c r="AW8">
        <f t="shared" si="25"/>
        <v>0</v>
      </c>
      <c r="AX8">
        <f t="shared" si="25"/>
        <v>0</v>
      </c>
      <c r="AY8">
        <f t="shared" si="25"/>
        <v>0</v>
      </c>
      <c r="AZ8">
        <f t="shared" si="25"/>
        <v>1</v>
      </c>
      <c r="BA8">
        <f t="shared" si="25"/>
        <v>0</v>
      </c>
      <c r="BB8">
        <f t="shared" si="25"/>
        <v>1</v>
      </c>
      <c r="BC8">
        <f t="shared" si="25"/>
        <v>0</v>
      </c>
      <c r="BD8">
        <f t="shared" si="25"/>
        <v>1</v>
      </c>
      <c r="BE8">
        <f t="shared" si="25"/>
        <v>3</v>
      </c>
      <c r="BF8">
        <f t="shared" si="25"/>
        <v>1</v>
      </c>
      <c r="BG8">
        <f t="shared" si="25"/>
        <v>1</v>
      </c>
      <c r="BH8">
        <f t="shared" si="25"/>
        <v>0</v>
      </c>
      <c r="BI8">
        <f t="shared" si="25"/>
        <v>3</v>
      </c>
      <c r="BJ8">
        <f t="shared" si="25"/>
        <v>6</v>
      </c>
      <c r="BK8">
        <f t="shared" si="25"/>
        <v>3</v>
      </c>
      <c r="BL8">
        <f t="shared" si="25"/>
        <v>6</v>
      </c>
      <c r="BM8">
        <f t="shared" si="25"/>
        <v>10</v>
      </c>
      <c r="BN8">
        <f t="shared" si="25"/>
        <v>12</v>
      </c>
      <c r="BO8">
        <f t="shared" si="25"/>
        <v>9</v>
      </c>
      <c r="BP8">
        <f t="shared" si="25"/>
        <v>6</v>
      </c>
      <c r="BQ8">
        <f t="shared" si="25"/>
        <v>9</v>
      </c>
      <c r="BR8">
        <f t="shared" si="25"/>
        <v>18</v>
      </c>
      <c r="BS8">
        <f t="shared" ref="BS8:CX8" si="26">INDEX(_Death_Data,MATCH($E8,_Death_Country,0),MATCH(BS$2,_Death_Day,0))-INDEX(_Death_Data,MATCH($E8,_Death_Country,0),MATCH(BR$2,_Death_Day,0))*$C$2</f>
        <v>24</v>
      </c>
      <c r="BT8">
        <f t="shared" si="26"/>
        <v>19</v>
      </c>
      <c r="BU8">
        <f t="shared" si="26"/>
        <v>18</v>
      </c>
      <c r="BV8">
        <f t="shared" si="26"/>
        <v>21</v>
      </c>
      <c r="BW8">
        <f t="shared" si="26"/>
        <v>27</v>
      </c>
      <c r="BX8">
        <f t="shared" si="26"/>
        <v>36</v>
      </c>
      <c r="BY8">
        <f t="shared" si="26"/>
        <v>53</v>
      </c>
      <c r="BZ8">
        <f t="shared" si="26"/>
        <v>44</v>
      </c>
      <c r="CA8">
        <f t="shared" si="26"/>
        <v>52</v>
      </c>
      <c r="CB8">
        <f t="shared" si="26"/>
        <v>61</v>
      </c>
      <c r="CC8">
        <f t="shared" si="26"/>
        <v>42</v>
      </c>
      <c r="CD8">
        <f t="shared" si="26"/>
        <v>46</v>
      </c>
      <c r="CE8">
        <f t="shared" si="26"/>
        <v>41</v>
      </c>
      <c r="CF8">
        <f t="shared" si="26"/>
        <v>53</v>
      </c>
      <c r="CG8">
        <f t="shared" si="26"/>
        <v>65</v>
      </c>
      <c r="CH8">
        <f t="shared" si="26"/>
        <v>48</v>
      </c>
      <c r="CI8">
        <f t="shared" si="26"/>
        <v>46</v>
      </c>
      <c r="CJ8">
        <f t="shared" si="26"/>
        <v>46</v>
      </c>
      <c r="CK8">
        <f t="shared" si="26"/>
        <v>39</v>
      </c>
      <c r="CL8">
        <f t="shared" si="26"/>
        <v>37</v>
      </c>
      <c r="CM8">
        <f t="shared" si="26"/>
        <v>55</v>
      </c>
      <c r="CN8">
        <f t="shared" si="26"/>
        <v>51</v>
      </c>
      <c r="CO8">
        <f t="shared" si="26"/>
        <v>42</v>
      </c>
      <c r="CP8">
        <f t="shared" si="26"/>
        <v>63</v>
      </c>
      <c r="CQ8">
        <f t="shared" si="26"/>
        <v>38</v>
      </c>
      <c r="CR8">
        <f t="shared" si="26"/>
        <v>30</v>
      </c>
      <c r="CS8">
        <f t="shared" si="26"/>
        <v>50</v>
      </c>
      <c r="CT8">
        <f t="shared" si="26"/>
        <v>57</v>
      </c>
      <c r="CU8">
        <f t="shared" si="26"/>
        <v>27</v>
      </c>
      <c r="CV8">
        <f t="shared" si="26"/>
        <v>51</v>
      </c>
      <c r="CW8">
        <f t="shared" si="26"/>
        <v>48</v>
      </c>
      <c r="CX8">
        <f t="shared" si="26"/>
        <v>39</v>
      </c>
      <c r="CY8">
        <f t="shared" ref="CY8:EF8" si="27">INDEX(_Death_Data,MATCH($E8,_Death_Country,0),MATCH(CY$2,_Death_Day,0))-INDEX(_Death_Data,MATCH($E8,_Death_Country,0),MATCH(CX$2,_Death_Day,0))*$C$2</f>
        <v>61</v>
      </c>
      <c r="CZ8">
        <f t="shared" si="27"/>
        <v>65</v>
      </c>
      <c r="DA8">
        <f t="shared" si="27"/>
        <v>46</v>
      </c>
      <c r="DB8">
        <f t="shared" si="27"/>
        <v>56</v>
      </c>
      <c r="DC8">
        <f t="shared" si="27"/>
        <v>66</v>
      </c>
      <c r="DD8">
        <f t="shared" si="27"/>
        <v>37</v>
      </c>
      <c r="DE8">
        <f t="shared" si="27"/>
        <v>42</v>
      </c>
      <c r="DF8">
        <f t="shared" si="27"/>
        <v>66</v>
      </c>
      <c r="DG8">
        <f t="shared" si="27"/>
        <v>95</v>
      </c>
      <c r="DH8">
        <f t="shared" si="27"/>
        <v>66</v>
      </c>
      <c r="DI8">
        <f t="shared" si="27"/>
        <v>80</v>
      </c>
      <c r="DJ8">
        <f t="shared" si="27"/>
        <v>67</v>
      </c>
      <c r="DK8">
        <f t="shared" si="27"/>
        <v>69</v>
      </c>
      <c r="DL8">
        <f t="shared" si="27"/>
        <v>54</v>
      </c>
      <c r="DM8">
        <f t="shared" si="27"/>
        <v>51</v>
      </c>
      <c r="DN8">
        <f t="shared" si="27"/>
        <v>95</v>
      </c>
      <c r="DO8">
        <f t="shared" si="27"/>
        <v>67</v>
      </c>
      <c r="DP8">
        <f t="shared" si="27"/>
        <v>61</v>
      </c>
      <c r="DQ8">
        <f t="shared" si="27"/>
        <v>83</v>
      </c>
      <c r="DR8">
        <f t="shared" si="27"/>
        <v>51</v>
      </c>
      <c r="DS8">
        <f t="shared" si="27"/>
        <v>70</v>
      </c>
      <c r="DT8">
        <f t="shared" si="27"/>
        <v>74</v>
      </c>
      <c r="DU8">
        <f t="shared" si="27"/>
        <v>81</v>
      </c>
      <c r="DV8">
        <f t="shared" si="27"/>
        <v>100</v>
      </c>
      <c r="DW8">
        <f t="shared" si="27"/>
        <v>88</v>
      </c>
      <c r="DX8">
        <f t="shared" si="27"/>
        <v>73</v>
      </c>
      <c r="DY8">
        <f t="shared" si="27"/>
        <v>97</v>
      </c>
      <c r="DZ8">
        <f t="shared" si="27"/>
        <v>117</v>
      </c>
      <c r="EA8">
        <f t="shared" si="27"/>
        <v>111</v>
      </c>
      <c r="EB8">
        <f t="shared" si="27"/>
        <v>103</v>
      </c>
      <c r="EC8">
        <f t="shared" si="27"/>
        <v>90</v>
      </c>
      <c r="ED8">
        <f t="shared" si="27"/>
        <v>131</v>
      </c>
      <c r="EE8">
        <f t="shared" si="27"/>
        <v>145</v>
      </c>
      <c r="EF8">
        <f t="shared" si="27"/>
        <v>151</v>
      </c>
      <c r="EG8">
        <v>1</v>
      </c>
    </row>
    <row r="9" spans="1:148" ht="24.95" customHeight="1" x14ac:dyDescent="0.25">
      <c r="A9" s="76">
        <v>169</v>
      </c>
      <c r="B9" s="94">
        <v>213</v>
      </c>
      <c r="C9" s="94">
        <v>16</v>
      </c>
      <c r="D9" s="13"/>
      <c r="E9" s="13" t="str">
        <f t="shared" si="2"/>
        <v>Austria</v>
      </c>
      <c r="F9" s="13">
        <f t="shared" si="3"/>
        <v>0</v>
      </c>
      <c r="G9" s="13">
        <f t="shared" ref="G9:AL9" si="28">INDEX(_Death_Data,MATCH($E9,_Death_Country,0),MATCH(G$2,_Death_Day,0))-INDEX(_Death_Data,MATCH($E9,_Death_Country,0),MATCH(F$2,_Death_Day,0))*$C$2</f>
        <v>0</v>
      </c>
      <c r="H9" s="13">
        <f t="shared" si="28"/>
        <v>0</v>
      </c>
      <c r="I9" s="13">
        <f t="shared" si="28"/>
        <v>0</v>
      </c>
      <c r="J9" s="13">
        <f t="shared" si="28"/>
        <v>0</v>
      </c>
      <c r="K9" s="13">
        <f t="shared" si="28"/>
        <v>0</v>
      </c>
      <c r="L9" s="13">
        <f t="shared" si="28"/>
        <v>0</v>
      </c>
      <c r="M9" s="13">
        <f t="shared" si="28"/>
        <v>0</v>
      </c>
      <c r="N9" s="13">
        <f t="shared" si="28"/>
        <v>0</v>
      </c>
      <c r="O9" s="13">
        <f t="shared" si="28"/>
        <v>0</v>
      </c>
      <c r="P9" s="13">
        <f t="shared" si="28"/>
        <v>0</v>
      </c>
      <c r="Q9" s="13">
        <f t="shared" si="28"/>
        <v>0</v>
      </c>
      <c r="R9" s="13">
        <f t="shared" si="28"/>
        <v>0</v>
      </c>
      <c r="S9" s="13">
        <f t="shared" si="28"/>
        <v>0</v>
      </c>
      <c r="T9" s="13">
        <f t="shared" si="28"/>
        <v>0</v>
      </c>
      <c r="U9" s="13">
        <f t="shared" si="28"/>
        <v>0</v>
      </c>
      <c r="V9">
        <f t="shared" si="28"/>
        <v>0</v>
      </c>
      <c r="W9">
        <f t="shared" si="28"/>
        <v>0</v>
      </c>
      <c r="X9">
        <f t="shared" si="28"/>
        <v>0</v>
      </c>
      <c r="Y9">
        <f t="shared" si="28"/>
        <v>0</v>
      </c>
      <c r="Z9">
        <f t="shared" si="28"/>
        <v>0</v>
      </c>
      <c r="AA9">
        <f t="shared" si="28"/>
        <v>0</v>
      </c>
      <c r="AB9">
        <f t="shared" si="28"/>
        <v>0</v>
      </c>
      <c r="AC9">
        <f t="shared" si="28"/>
        <v>0</v>
      </c>
      <c r="AD9">
        <f t="shared" si="28"/>
        <v>0</v>
      </c>
      <c r="AE9">
        <f t="shared" si="28"/>
        <v>0</v>
      </c>
      <c r="AF9">
        <f t="shared" si="28"/>
        <v>0</v>
      </c>
      <c r="AG9">
        <f t="shared" si="28"/>
        <v>0</v>
      </c>
      <c r="AH9">
        <f t="shared" si="28"/>
        <v>0</v>
      </c>
      <c r="AI9">
        <f t="shared" si="28"/>
        <v>0</v>
      </c>
      <c r="AJ9">
        <f t="shared" si="28"/>
        <v>0</v>
      </c>
      <c r="AK9">
        <f t="shared" si="28"/>
        <v>0</v>
      </c>
      <c r="AL9">
        <f t="shared" si="28"/>
        <v>0</v>
      </c>
      <c r="AM9">
        <f t="shared" ref="AM9:BR9" si="29">INDEX(_Death_Data,MATCH($E9,_Death_Country,0),MATCH(AM$2,_Death_Day,0))-INDEX(_Death_Data,MATCH($E9,_Death_Country,0),MATCH(AL$2,_Death_Day,0))*$C$2</f>
        <v>0</v>
      </c>
      <c r="AN9">
        <f t="shared" si="29"/>
        <v>0</v>
      </c>
      <c r="AO9">
        <f t="shared" si="29"/>
        <v>0</v>
      </c>
      <c r="AP9">
        <f t="shared" si="29"/>
        <v>0</v>
      </c>
      <c r="AQ9">
        <f t="shared" si="29"/>
        <v>0</v>
      </c>
      <c r="AR9">
        <f t="shared" si="29"/>
        <v>0</v>
      </c>
      <c r="AS9">
        <f t="shared" si="29"/>
        <v>0</v>
      </c>
      <c r="AT9">
        <f t="shared" si="29"/>
        <v>0</v>
      </c>
      <c r="AU9">
        <f t="shared" si="29"/>
        <v>0</v>
      </c>
      <c r="AV9">
        <f t="shared" si="29"/>
        <v>0</v>
      </c>
      <c r="AW9">
        <f t="shared" si="29"/>
        <v>0</v>
      </c>
      <c r="AX9">
        <f t="shared" si="29"/>
        <v>0</v>
      </c>
      <c r="AY9">
        <f t="shared" si="29"/>
        <v>0</v>
      </c>
      <c r="AZ9">
        <f t="shared" si="29"/>
        <v>0</v>
      </c>
      <c r="BA9">
        <f t="shared" si="29"/>
        <v>0</v>
      </c>
      <c r="BB9">
        <f t="shared" si="29"/>
        <v>0</v>
      </c>
      <c r="BC9">
        <f t="shared" si="29"/>
        <v>0</v>
      </c>
      <c r="BD9">
        <f t="shared" si="29"/>
        <v>1</v>
      </c>
      <c r="BE9">
        <f t="shared" si="29"/>
        <v>0</v>
      </c>
      <c r="BF9">
        <f t="shared" si="29"/>
        <v>0</v>
      </c>
      <c r="BG9">
        <f t="shared" si="29"/>
        <v>0</v>
      </c>
      <c r="BH9">
        <f t="shared" si="29"/>
        <v>2</v>
      </c>
      <c r="BI9">
        <f t="shared" si="29"/>
        <v>0</v>
      </c>
      <c r="BJ9">
        <f t="shared" si="29"/>
        <v>1</v>
      </c>
      <c r="BK9">
        <f t="shared" si="29"/>
        <v>2</v>
      </c>
      <c r="BL9">
        <f t="shared" si="29"/>
        <v>0</v>
      </c>
      <c r="BM9">
        <f t="shared" si="29"/>
        <v>2</v>
      </c>
      <c r="BN9">
        <f t="shared" si="29"/>
        <v>8</v>
      </c>
      <c r="BO9">
        <f t="shared" si="29"/>
        <v>5</v>
      </c>
      <c r="BP9">
        <f t="shared" si="29"/>
        <v>7</v>
      </c>
      <c r="BQ9">
        <f t="shared" si="29"/>
        <v>2</v>
      </c>
      <c r="BR9">
        <f t="shared" si="29"/>
        <v>19</v>
      </c>
      <c r="BS9">
        <f t="shared" ref="BS9:CX9" si="30">INDEX(_Death_Data,MATCH($E9,_Death_Country,0),MATCH(BS$2,_Death_Day,0))-INDEX(_Death_Data,MATCH($E9,_Death_Country,0),MATCH(BR$2,_Death_Day,0))*$C$2</f>
        <v>9</v>
      </c>
      <c r="BT9">
        <f t="shared" si="30"/>
        <v>10</v>
      </c>
      <c r="BU9">
        <f t="shared" si="30"/>
        <v>18</v>
      </c>
      <c r="BV9">
        <f t="shared" si="30"/>
        <v>22</v>
      </c>
      <c r="BW9">
        <f t="shared" si="30"/>
        <v>20</v>
      </c>
      <c r="BX9">
        <f t="shared" si="30"/>
        <v>18</v>
      </c>
      <c r="BY9">
        <f t="shared" si="30"/>
        <v>12</v>
      </c>
      <c r="BZ9">
        <f t="shared" si="30"/>
        <v>10</v>
      </c>
      <c r="CA9">
        <f t="shared" si="30"/>
        <v>18</v>
      </c>
      <c r="CB9">
        <f t="shared" si="30"/>
        <v>18</v>
      </c>
      <c r="CC9">
        <f t="shared" si="30"/>
        <v>16</v>
      </c>
      <c r="CD9">
        <f t="shared" si="30"/>
        <v>23</v>
      </c>
      <c r="CE9">
        <f t="shared" si="30"/>
        <v>30</v>
      </c>
      <c r="CF9">
        <f t="shared" si="30"/>
        <v>22</v>
      </c>
      <c r="CG9">
        <f t="shared" si="30"/>
        <v>24</v>
      </c>
      <c r="CH9">
        <f t="shared" si="30"/>
        <v>18</v>
      </c>
      <c r="CI9">
        <f t="shared" si="30"/>
        <v>13</v>
      </c>
      <c r="CJ9">
        <f t="shared" si="30"/>
        <v>18</v>
      </c>
      <c r="CK9">
        <f t="shared" si="30"/>
        <v>16</v>
      </c>
      <c r="CL9">
        <f t="shared" si="30"/>
        <v>9</v>
      </c>
      <c r="CM9">
        <f t="shared" si="30"/>
        <v>17</v>
      </c>
      <c r="CN9">
        <f t="shared" si="30"/>
        <v>21</v>
      </c>
      <c r="CO9">
        <f t="shared" si="30"/>
        <v>12</v>
      </c>
      <c r="CP9">
        <f t="shared" si="30"/>
        <v>9</v>
      </c>
      <c r="CQ9">
        <f t="shared" si="30"/>
        <v>18</v>
      </c>
      <c r="CR9">
        <f t="shared" si="30"/>
        <v>21</v>
      </c>
      <c r="CS9">
        <f t="shared" si="30"/>
        <v>19</v>
      </c>
      <c r="CT9">
        <f t="shared" si="30"/>
        <v>12</v>
      </c>
      <c r="CU9">
        <f t="shared" si="30"/>
        <v>8</v>
      </c>
      <c r="CV9">
        <f t="shared" si="30"/>
        <v>6</v>
      </c>
      <c r="CW9">
        <f t="shared" si="30"/>
        <v>6</v>
      </c>
      <c r="CX9">
        <f t="shared" si="30"/>
        <v>7</v>
      </c>
      <c r="CY9">
        <f t="shared" ref="CY9:EF9" si="31">INDEX(_Death_Data,MATCH($E9,_Death_Country,0),MATCH(CY$2,_Death_Day,0))-INDEX(_Death_Data,MATCH($E9,_Death_Country,0),MATCH(CX$2,_Death_Day,0))*$C$2</f>
        <v>20</v>
      </c>
      <c r="CZ9">
        <f t="shared" si="31"/>
        <v>11</v>
      </c>
      <c r="DA9">
        <f t="shared" si="31"/>
        <v>4</v>
      </c>
      <c r="DB9">
        <f t="shared" si="31"/>
        <v>5</v>
      </c>
      <c r="DC9">
        <f t="shared" si="31"/>
        <v>7</v>
      </c>
      <c r="DD9">
        <f t="shared" si="31"/>
        <v>2</v>
      </c>
      <c r="DE9">
        <f t="shared" si="31"/>
        <v>2</v>
      </c>
      <c r="DF9">
        <f t="shared" si="31"/>
        <v>6</v>
      </c>
      <c r="DG9">
        <f t="shared" si="31"/>
        <v>2</v>
      </c>
      <c r="DH9">
        <f t="shared" si="31"/>
        <v>1</v>
      </c>
      <c r="DI9">
        <f t="shared" si="31"/>
        <v>5</v>
      </c>
      <c r="DJ9">
        <f t="shared" si="31"/>
        <v>1</v>
      </c>
      <c r="DK9">
        <f t="shared" si="31"/>
        <v>3</v>
      </c>
      <c r="DL9">
        <f t="shared" si="31"/>
        <v>2</v>
      </c>
      <c r="DM9">
        <f t="shared" si="31"/>
        <v>3</v>
      </c>
      <c r="DN9">
        <f t="shared" si="31"/>
        <v>1</v>
      </c>
      <c r="DO9">
        <f t="shared" si="31"/>
        <v>2</v>
      </c>
      <c r="DP9">
        <f t="shared" si="31"/>
        <v>2</v>
      </c>
      <c r="DQ9">
        <f t="shared" si="31"/>
        <v>1</v>
      </c>
      <c r="DR9">
        <f t="shared" si="31"/>
        <v>0</v>
      </c>
      <c r="DS9">
        <f t="shared" si="31"/>
        <v>0</v>
      </c>
      <c r="DT9">
        <f t="shared" si="31"/>
        <v>3</v>
      </c>
      <c r="DU9">
        <f t="shared" si="31"/>
        <v>1</v>
      </c>
      <c r="DV9">
        <f t="shared" si="31"/>
        <v>0</v>
      </c>
      <c r="DW9">
        <f t="shared" si="31"/>
        <v>2</v>
      </c>
      <c r="DX9">
        <f t="shared" si="31"/>
        <v>4</v>
      </c>
      <c r="DY9">
        <f t="shared" si="31"/>
        <v>1</v>
      </c>
      <c r="DZ9">
        <f t="shared" si="31"/>
        <v>1</v>
      </c>
      <c r="EA9">
        <f t="shared" si="31"/>
        <v>2</v>
      </c>
      <c r="EB9">
        <f t="shared" si="31"/>
        <v>2</v>
      </c>
      <c r="EC9">
        <f t="shared" si="31"/>
        <v>23</v>
      </c>
      <c r="ED9">
        <f t="shared" si="31"/>
        <v>0</v>
      </c>
      <c r="EE9">
        <f t="shared" si="31"/>
        <v>0</v>
      </c>
      <c r="EF9">
        <f t="shared" si="31"/>
        <v>0</v>
      </c>
      <c r="EG9">
        <v>1</v>
      </c>
    </row>
    <row r="10" spans="1:148" ht="24.95" customHeight="1" x14ac:dyDescent="0.25">
      <c r="A10" s="76">
        <v>16</v>
      </c>
      <c r="B10" s="94">
        <v>214</v>
      </c>
      <c r="C10" s="94">
        <v>169</v>
      </c>
      <c r="D10" s="13"/>
      <c r="E10" s="13" t="str">
        <f t="shared" si="2"/>
        <v>Switzerland</v>
      </c>
      <c r="F10" s="13">
        <f t="shared" si="3"/>
        <v>0</v>
      </c>
      <c r="G10" s="13">
        <f t="shared" ref="G10:AL10" si="32">INDEX(_Death_Data,MATCH($E10,_Death_Country,0),MATCH(G$2,_Death_Day,0))-INDEX(_Death_Data,MATCH($E10,_Death_Country,0),MATCH(F$2,_Death_Day,0))*$C$2</f>
        <v>0</v>
      </c>
      <c r="H10" s="13">
        <f t="shared" si="32"/>
        <v>0</v>
      </c>
      <c r="I10" s="13">
        <f t="shared" si="32"/>
        <v>0</v>
      </c>
      <c r="J10" s="13">
        <f t="shared" si="32"/>
        <v>0</v>
      </c>
      <c r="K10" s="13">
        <f t="shared" si="32"/>
        <v>0</v>
      </c>
      <c r="L10" s="13">
        <f t="shared" si="32"/>
        <v>0</v>
      </c>
      <c r="M10" s="13">
        <f t="shared" si="32"/>
        <v>0</v>
      </c>
      <c r="N10" s="13">
        <f t="shared" si="32"/>
        <v>0</v>
      </c>
      <c r="O10" s="13">
        <f t="shared" si="32"/>
        <v>0</v>
      </c>
      <c r="P10" s="13">
        <f t="shared" si="32"/>
        <v>0</v>
      </c>
      <c r="Q10" s="13">
        <f t="shared" si="32"/>
        <v>0</v>
      </c>
      <c r="R10" s="13">
        <f t="shared" si="32"/>
        <v>0</v>
      </c>
      <c r="S10" s="13">
        <f t="shared" si="32"/>
        <v>0</v>
      </c>
      <c r="T10" s="13">
        <f t="shared" si="32"/>
        <v>0</v>
      </c>
      <c r="U10" s="13">
        <f t="shared" si="32"/>
        <v>0</v>
      </c>
      <c r="V10">
        <f t="shared" si="32"/>
        <v>0</v>
      </c>
      <c r="W10">
        <f t="shared" si="32"/>
        <v>0</v>
      </c>
      <c r="X10">
        <f t="shared" si="32"/>
        <v>0</v>
      </c>
      <c r="Y10">
        <f t="shared" si="32"/>
        <v>0</v>
      </c>
      <c r="Z10">
        <f t="shared" si="32"/>
        <v>0</v>
      </c>
      <c r="AA10">
        <f t="shared" si="32"/>
        <v>0</v>
      </c>
      <c r="AB10">
        <f t="shared" si="32"/>
        <v>0</v>
      </c>
      <c r="AC10">
        <f t="shared" si="32"/>
        <v>0</v>
      </c>
      <c r="AD10">
        <f t="shared" si="32"/>
        <v>0</v>
      </c>
      <c r="AE10">
        <f t="shared" si="32"/>
        <v>0</v>
      </c>
      <c r="AF10">
        <f t="shared" si="32"/>
        <v>0</v>
      </c>
      <c r="AG10">
        <f t="shared" si="32"/>
        <v>0</v>
      </c>
      <c r="AH10">
        <f t="shared" si="32"/>
        <v>0</v>
      </c>
      <c r="AI10">
        <f t="shared" si="32"/>
        <v>0</v>
      </c>
      <c r="AJ10">
        <f t="shared" si="32"/>
        <v>0</v>
      </c>
      <c r="AK10">
        <f t="shared" si="32"/>
        <v>0</v>
      </c>
      <c r="AL10">
        <f t="shared" si="32"/>
        <v>0</v>
      </c>
      <c r="AM10">
        <f t="shared" ref="AM10:BR10" si="33">INDEX(_Death_Data,MATCH($E10,_Death_Country,0),MATCH(AM$2,_Death_Day,0))-INDEX(_Death_Data,MATCH($E10,_Death_Country,0),MATCH(AL$2,_Death_Day,0))*$C$2</f>
        <v>0</v>
      </c>
      <c r="AN10">
        <f t="shared" si="33"/>
        <v>0</v>
      </c>
      <c r="AO10">
        <f t="shared" si="33"/>
        <v>0</v>
      </c>
      <c r="AP10">
        <f t="shared" si="33"/>
        <v>0</v>
      </c>
      <c r="AQ10">
        <f t="shared" si="33"/>
        <v>0</v>
      </c>
      <c r="AR10">
        <f t="shared" si="33"/>
        <v>0</v>
      </c>
      <c r="AS10">
        <f t="shared" si="33"/>
        <v>0</v>
      </c>
      <c r="AT10">
        <f t="shared" si="33"/>
        <v>0</v>
      </c>
      <c r="AU10">
        <f t="shared" si="33"/>
        <v>0</v>
      </c>
      <c r="AV10">
        <f t="shared" si="33"/>
        <v>0</v>
      </c>
      <c r="AW10">
        <f t="shared" si="33"/>
        <v>1</v>
      </c>
      <c r="AX10">
        <f t="shared" si="33"/>
        <v>0</v>
      </c>
      <c r="AY10">
        <f t="shared" si="33"/>
        <v>0</v>
      </c>
      <c r="AZ10">
        <f t="shared" si="33"/>
        <v>1</v>
      </c>
      <c r="BA10">
        <f t="shared" si="33"/>
        <v>0</v>
      </c>
      <c r="BB10">
        <f t="shared" si="33"/>
        <v>1</v>
      </c>
      <c r="BC10">
        <f t="shared" si="33"/>
        <v>1</v>
      </c>
      <c r="BD10">
        <f t="shared" si="33"/>
        <v>0</v>
      </c>
      <c r="BE10">
        <f t="shared" si="33"/>
        <v>7</v>
      </c>
      <c r="BF10">
        <f t="shared" si="33"/>
        <v>2</v>
      </c>
      <c r="BG10">
        <f t="shared" si="33"/>
        <v>1</v>
      </c>
      <c r="BH10">
        <f t="shared" si="33"/>
        <v>0</v>
      </c>
      <c r="BI10">
        <f t="shared" si="33"/>
        <v>13</v>
      </c>
      <c r="BJ10">
        <f t="shared" si="33"/>
        <v>1</v>
      </c>
      <c r="BK10">
        <f t="shared" si="33"/>
        <v>13</v>
      </c>
      <c r="BL10">
        <f t="shared" si="33"/>
        <v>13</v>
      </c>
      <c r="BM10">
        <f t="shared" si="33"/>
        <v>21</v>
      </c>
      <c r="BN10">
        <f t="shared" si="33"/>
        <v>23</v>
      </c>
      <c r="BO10">
        <f t="shared" si="33"/>
        <v>22</v>
      </c>
      <c r="BP10">
        <f t="shared" si="33"/>
        <v>2</v>
      </c>
      <c r="BQ10">
        <f t="shared" si="33"/>
        <v>31</v>
      </c>
      <c r="BR10">
        <f t="shared" si="33"/>
        <v>38</v>
      </c>
      <c r="BS10">
        <f t="shared" ref="BS10:CX10" si="34">INDEX(_Death_Data,MATCH($E10,_Death_Country,0),MATCH(BS$2,_Death_Day,0))-INDEX(_Death_Data,MATCH($E10,_Death_Country,0),MATCH(BR$2,_Death_Day,0))*$C$2</f>
        <v>40</v>
      </c>
      <c r="BT10">
        <f t="shared" si="34"/>
        <v>33</v>
      </c>
      <c r="BU10">
        <f t="shared" si="34"/>
        <v>36</v>
      </c>
      <c r="BV10">
        <f t="shared" si="34"/>
        <v>59</v>
      </c>
      <c r="BW10">
        <f t="shared" si="34"/>
        <v>74</v>
      </c>
      <c r="BX10">
        <f t="shared" si="34"/>
        <v>55</v>
      </c>
      <c r="BY10">
        <f t="shared" si="34"/>
        <v>48</v>
      </c>
      <c r="BZ10">
        <f t="shared" si="34"/>
        <v>55</v>
      </c>
      <c r="CA10">
        <f t="shared" si="34"/>
        <v>75</v>
      </c>
      <c r="CB10">
        <f t="shared" si="34"/>
        <v>49</v>
      </c>
      <c r="CC10">
        <f t="shared" si="34"/>
        <v>50</v>
      </c>
      <c r="CD10">
        <f t="shared" si="34"/>
        <v>56</v>
      </c>
      <c r="CE10">
        <f t="shared" si="34"/>
        <v>74</v>
      </c>
      <c r="CF10">
        <f t="shared" si="34"/>
        <v>53</v>
      </c>
      <c r="CG10">
        <f t="shared" si="34"/>
        <v>54</v>
      </c>
      <c r="CH10">
        <f t="shared" si="34"/>
        <v>34</v>
      </c>
      <c r="CI10">
        <f t="shared" si="34"/>
        <v>70</v>
      </c>
      <c r="CJ10">
        <f t="shared" si="34"/>
        <v>32</v>
      </c>
      <c r="CK10">
        <f t="shared" si="34"/>
        <v>36</v>
      </c>
      <c r="CL10">
        <f t="shared" si="34"/>
        <v>65</v>
      </c>
      <c r="CM10">
        <f t="shared" si="34"/>
        <v>42</v>
      </c>
      <c r="CN10">
        <f t="shared" si="34"/>
        <v>46</v>
      </c>
      <c r="CO10">
        <f t="shared" si="34"/>
        <v>41</v>
      </c>
      <c r="CP10">
        <f t="shared" si="34"/>
        <v>25</v>
      </c>
      <c r="CQ10">
        <f t="shared" si="34"/>
        <v>36</v>
      </c>
      <c r="CR10">
        <f t="shared" si="34"/>
        <v>49</v>
      </c>
      <c r="CS10">
        <f t="shared" si="34"/>
        <v>31</v>
      </c>
      <c r="CT10">
        <f t="shared" si="34"/>
        <v>40</v>
      </c>
      <c r="CU10">
        <f t="shared" si="34"/>
        <v>40</v>
      </c>
      <c r="CV10">
        <f t="shared" si="34"/>
        <v>10</v>
      </c>
      <c r="CW10">
        <f t="shared" si="34"/>
        <v>11</v>
      </c>
      <c r="CX10">
        <f t="shared" si="34"/>
        <v>55</v>
      </c>
      <c r="CY10">
        <f t="shared" ref="CY10:EF10" si="35">INDEX(_Death_Data,MATCH($E10,_Death_Country,0),MATCH(CY$2,_Death_Day,0))-INDEX(_Death_Data,MATCH($E10,_Death_Country,0),MATCH(CX$2,_Death_Day,0))*$C$2</f>
        <v>34</v>
      </c>
      <c r="CZ10">
        <f t="shared" si="35"/>
        <v>17</v>
      </c>
      <c r="DA10">
        <f t="shared" si="35"/>
        <v>21</v>
      </c>
      <c r="DB10">
        <f t="shared" si="35"/>
        <v>17</v>
      </c>
      <c r="DC10">
        <f t="shared" si="35"/>
        <v>8</v>
      </c>
      <c r="DD10">
        <f t="shared" si="35"/>
        <v>0</v>
      </c>
      <c r="DE10">
        <f t="shared" si="35"/>
        <v>22</v>
      </c>
      <c r="DF10">
        <f t="shared" si="35"/>
        <v>11</v>
      </c>
      <c r="DG10">
        <f t="shared" si="35"/>
        <v>10</v>
      </c>
      <c r="DH10">
        <f t="shared" si="35"/>
        <v>5</v>
      </c>
      <c r="DI10">
        <f t="shared" si="35"/>
        <v>13</v>
      </c>
      <c r="DJ10">
        <f t="shared" si="35"/>
        <v>7</v>
      </c>
      <c r="DK10">
        <f t="shared" si="35"/>
        <v>3</v>
      </c>
      <c r="DL10">
        <f t="shared" si="35"/>
        <v>12</v>
      </c>
      <c r="DM10">
        <f t="shared" si="35"/>
        <v>22</v>
      </c>
      <c r="DN10">
        <f t="shared" si="35"/>
        <v>3</v>
      </c>
      <c r="DO10">
        <f t="shared" si="35"/>
        <v>2</v>
      </c>
      <c r="DP10">
        <f t="shared" si="35"/>
        <v>6</v>
      </c>
      <c r="DQ10">
        <f t="shared" si="35"/>
        <v>1</v>
      </c>
      <c r="DR10">
        <f t="shared" si="35"/>
        <v>2</v>
      </c>
      <c r="DS10">
        <f t="shared" si="35"/>
        <v>5</v>
      </c>
      <c r="DT10">
        <f t="shared" si="35"/>
        <v>5</v>
      </c>
      <c r="DU10">
        <f t="shared" si="35"/>
        <v>1</v>
      </c>
      <c r="DV10">
        <f t="shared" si="35"/>
        <v>6</v>
      </c>
      <c r="DW10">
        <f t="shared" si="35"/>
        <v>5</v>
      </c>
      <c r="DX10">
        <f t="shared" si="35"/>
        <v>2</v>
      </c>
      <c r="DY10">
        <f t="shared" si="35"/>
        <v>1</v>
      </c>
      <c r="DZ10">
        <f t="shared" si="35"/>
        <v>7</v>
      </c>
      <c r="EA10">
        <f t="shared" si="35"/>
        <v>2</v>
      </c>
      <c r="EB10">
        <f t="shared" si="35"/>
        <v>2</v>
      </c>
      <c r="EC10">
        <f t="shared" si="35"/>
        <v>2</v>
      </c>
      <c r="ED10">
        <f t="shared" si="35"/>
        <v>0</v>
      </c>
      <c r="EE10">
        <f t="shared" si="35"/>
        <v>0</v>
      </c>
      <c r="EF10">
        <f t="shared" si="35"/>
        <v>1</v>
      </c>
      <c r="EG10">
        <v>1</v>
      </c>
    </row>
    <row r="11" spans="1:148" ht="24.95" customHeight="1" x14ac:dyDescent="0.25">
      <c r="A11" s="76">
        <v>72</v>
      </c>
      <c r="B11" s="94">
        <v>222</v>
      </c>
      <c r="C11" s="94">
        <v>16</v>
      </c>
      <c r="D11" s="13"/>
      <c r="E11" s="13" t="str">
        <f t="shared" si="2"/>
        <v>Austria</v>
      </c>
      <c r="F11" s="13">
        <f t="shared" si="3"/>
        <v>0</v>
      </c>
      <c r="G11" s="13">
        <f t="shared" ref="G11:AL11" si="36">INDEX(_Death_Data,MATCH($E11,_Death_Country,0),MATCH(G$2,_Death_Day,0))-INDEX(_Death_Data,MATCH($E11,_Death_Country,0),MATCH(F$2,_Death_Day,0))*$C$2</f>
        <v>0</v>
      </c>
      <c r="H11" s="13">
        <f t="shared" si="36"/>
        <v>0</v>
      </c>
      <c r="I11" s="13">
        <f t="shared" si="36"/>
        <v>0</v>
      </c>
      <c r="J11" s="13">
        <f t="shared" si="36"/>
        <v>0</v>
      </c>
      <c r="K11" s="13">
        <f t="shared" si="36"/>
        <v>0</v>
      </c>
      <c r="L11" s="13">
        <f t="shared" si="36"/>
        <v>0</v>
      </c>
      <c r="M11" s="13">
        <f t="shared" si="36"/>
        <v>0</v>
      </c>
      <c r="N11" s="13">
        <f t="shared" si="36"/>
        <v>0</v>
      </c>
      <c r="O11" s="13">
        <f t="shared" si="36"/>
        <v>0</v>
      </c>
      <c r="P11" s="13">
        <f t="shared" si="36"/>
        <v>0</v>
      </c>
      <c r="Q11" s="13">
        <f t="shared" si="36"/>
        <v>0</v>
      </c>
      <c r="R11" s="13">
        <f t="shared" si="36"/>
        <v>0</v>
      </c>
      <c r="S11" s="13">
        <f t="shared" si="36"/>
        <v>0</v>
      </c>
      <c r="T11" s="13">
        <f t="shared" si="36"/>
        <v>0</v>
      </c>
      <c r="U11" s="13">
        <f t="shared" si="36"/>
        <v>0</v>
      </c>
      <c r="V11">
        <f t="shared" si="36"/>
        <v>0</v>
      </c>
      <c r="W11">
        <f t="shared" si="36"/>
        <v>0</v>
      </c>
      <c r="X11">
        <f t="shared" si="36"/>
        <v>0</v>
      </c>
      <c r="Y11">
        <f t="shared" si="36"/>
        <v>0</v>
      </c>
      <c r="Z11">
        <f t="shared" si="36"/>
        <v>0</v>
      </c>
      <c r="AA11">
        <f t="shared" si="36"/>
        <v>0</v>
      </c>
      <c r="AB11">
        <f t="shared" si="36"/>
        <v>0</v>
      </c>
      <c r="AC11">
        <f t="shared" si="36"/>
        <v>0</v>
      </c>
      <c r="AD11">
        <f t="shared" si="36"/>
        <v>0</v>
      </c>
      <c r="AE11">
        <f t="shared" si="36"/>
        <v>0</v>
      </c>
      <c r="AF11">
        <f t="shared" si="36"/>
        <v>0</v>
      </c>
      <c r="AG11">
        <f t="shared" si="36"/>
        <v>0</v>
      </c>
      <c r="AH11">
        <f t="shared" si="36"/>
        <v>0</v>
      </c>
      <c r="AI11">
        <f t="shared" si="36"/>
        <v>0</v>
      </c>
      <c r="AJ11">
        <f t="shared" si="36"/>
        <v>0</v>
      </c>
      <c r="AK11">
        <f t="shared" si="36"/>
        <v>0</v>
      </c>
      <c r="AL11">
        <f t="shared" si="36"/>
        <v>0</v>
      </c>
      <c r="AM11">
        <f t="shared" ref="AM11:BR11" si="37">INDEX(_Death_Data,MATCH($E11,_Death_Country,0),MATCH(AM$2,_Death_Day,0))-INDEX(_Death_Data,MATCH($E11,_Death_Country,0),MATCH(AL$2,_Death_Day,0))*$C$2</f>
        <v>0</v>
      </c>
      <c r="AN11">
        <f t="shared" si="37"/>
        <v>0</v>
      </c>
      <c r="AO11">
        <f t="shared" si="37"/>
        <v>0</v>
      </c>
      <c r="AP11">
        <f t="shared" si="37"/>
        <v>0</v>
      </c>
      <c r="AQ11">
        <f t="shared" si="37"/>
        <v>0</v>
      </c>
      <c r="AR11">
        <f t="shared" si="37"/>
        <v>0</v>
      </c>
      <c r="AS11">
        <f t="shared" si="37"/>
        <v>0</v>
      </c>
      <c r="AT11">
        <f t="shared" si="37"/>
        <v>0</v>
      </c>
      <c r="AU11">
        <f t="shared" si="37"/>
        <v>0</v>
      </c>
      <c r="AV11">
        <f t="shared" si="37"/>
        <v>0</v>
      </c>
      <c r="AW11">
        <f t="shared" si="37"/>
        <v>0</v>
      </c>
      <c r="AX11">
        <f t="shared" si="37"/>
        <v>0</v>
      </c>
      <c r="AY11">
        <f t="shared" si="37"/>
        <v>0</v>
      </c>
      <c r="AZ11">
        <f t="shared" si="37"/>
        <v>0</v>
      </c>
      <c r="BA11">
        <f t="shared" si="37"/>
        <v>0</v>
      </c>
      <c r="BB11">
        <f t="shared" si="37"/>
        <v>0</v>
      </c>
      <c r="BC11">
        <f t="shared" si="37"/>
        <v>0</v>
      </c>
      <c r="BD11">
        <f t="shared" si="37"/>
        <v>1</v>
      </c>
      <c r="BE11">
        <f t="shared" si="37"/>
        <v>0</v>
      </c>
      <c r="BF11">
        <f t="shared" si="37"/>
        <v>0</v>
      </c>
      <c r="BG11">
        <f t="shared" si="37"/>
        <v>0</v>
      </c>
      <c r="BH11">
        <f t="shared" si="37"/>
        <v>2</v>
      </c>
      <c r="BI11">
        <f t="shared" si="37"/>
        <v>0</v>
      </c>
      <c r="BJ11">
        <f t="shared" si="37"/>
        <v>1</v>
      </c>
      <c r="BK11">
        <f t="shared" si="37"/>
        <v>2</v>
      </c>
      <c r="BL11">
        <f t="shared" si="37"/>
        <v>0</v>
      </c>
      <c r="BM11">
        <f t="shared" si="37"/>
        <v>2</v>
      </c>
      <c r="BN11">
        <f t="shared" si="37"/>
        <v>8</v>
      </c>
      <c r="BO11">
        <f t="shared" si="37"/>
        <v>5</v>
      </c>
      <c r="BP11">
        <f t="shared" si="37"/>
        <v>7</v>
      </c>
      <c r="BQ11">
        <f t="shared" si="37"/>
        <v>2</v>
      </c>
      <c r="BR11">
        <f t="shared" si="37"/>
        <v>19</v>
      </c>
      <c r="BS11">
        <f t="shared" ref="BS11:CX11" si="38">INDEX(_Death_Data,MATCH($E11,_Death_Country,0),MATCH(BS$2,_Death_Day,0))-INDEX(_Death_Data,MATCH($E11,_Death_Country,0),MATCH(BR$2,_Death_Day,0))*$C$2</f>
        <v>9</v>
      </c>
      <c r="BT11">
        <f t="shared" si="38"/>
        <v>10</v>
      </c>
      <c r="BU11">
        <f t="shared" si="38"/>
        <v>18</v>
      </c>
      <c r="BV11">
        <f t="shared" si="38"/>
        <v>22</v>
      </c>
      <c r="BW11">
        <f t="shared" si="38"/>
        <v>20</v>
      </c>
      <c r="BX11">
        <f t="shared" si="38"/>
        <v>18</v>
      </c>
      <c r="BY11">
        <f t="shared" si="38"/>
        <v>12</v>
      </c>
      <c r="BZ11">
        <f t="shared" si="38"/>
        <v>10</v>
      </c>
      <c r="CA11">
        <f t="shared" si="38"/>
        <v>18</v>
      </c>
      <c r="CB11">
        <f t="shared" si="38"/>
        <v>18</v>
      </c>
      <c r="CC11">
        <f t="shared" si="38"/>
        <v>16</v>
      </c>
      <c r="CD11">
        <f t="shared" si="38"/>
        <v>23</v>
      </c>
      <c r="CE11">
        <f t="shared" si="38"/>
        <v>30</v>
      </c>
      <c r="CF11">
        <f t="shared" si="38"/>
        <v>22</v>
      </c>
      <c r="CG11">
        <f t="shared" si="38"/>
        <v>24</v>
      </c>
      <c r="CH11">
        <f t="shared" si="38"/>
        <v>18</v>
      </c>
      <c r="CI11">
        <f t="shared" si="38"/>
        <v>13</v>
      </c>
      <c r="CJ11">
        <f t="shared" si="38"/>
        <v>18</v>
      </c>
      <c r="CK11">
        <f t="shared" si="38"/>
        <v>16</v>
      </c>
      <c r="CL11">
        <f t="shared" si="38"/>
        <v>9</v>
      </c>
      <c r="CM11">
        <f t="shared" si="38"/>
        <v>17</v>
      </c>
      <c r="CN11">
        <f t="shared" si="38"/>
        <v>21</v>
      </c>
      <c r="CO11">
        <f t="shared" si="38"/>
        <v>12</v>
      </c>
      <c r="CP11">
        <f t="shared" si="38"/>
        <v>9</v>
      </c>
      <c r="CQ11">
        <f t="shared" si="38"/>
        <v>18</v>
      </c>
      <c r="CR11">
        <f t="shared" si="38"/>
        <v>21</v>
      </c>
      <c r="CS11">
        <f t="shared" si="38"/>
        <v>19</v>
      </c>
      <c r="CT11">
        <f t="shared" si="38"/>
        <v>12</v>
      </c>
      <c r="CU11">
        <f t="shared" si="38"/>
        <v>8</v>
      </c>
      <c r="CV11">
        <f t="shared" si="38"/>
        <v>6</v>
      </c>
      <c r="CW11">
        <f t="shared" si="38"/>
        <v>6</v>
      </c>
      <c r="CX11">
        <f t="shared" si="38"/>
        <v>7</v>
      </c>
      <c r="CY11">
        <f t="shared" ref="CY11:EF11" si="39">INDEX(_Death_Data,MATCH($E11,_Death_Country,0),MATCH(CY$2,_Death_Day,0))-INDEX(_Death_Data,MATCH($E11,_Death_Country,0),MATCH(CX$2,_Death_Day,0))*$C$2</f>
        <v>20</v>
      </c>
      <c r="CZ11">
        <f t="shared" si="39"/>
        <v>11</v>
      </c>
      <c r="DA11">
        <f t="shared" si="39"/>
        <v>4</v>
      </c>
      <c r="DB11">
        <f t="shared" si="39"/>
        <v>5</v>
      </c>
      <c r="DC11">
        <f t="shared" si="39"/>
        <v>7</v>
      </c>
      <c r="DD11">
        <f t="shared" si="39"/>
        <v>2</v>
      </c>
      <c r="DE11">
        <f t="shared" si="39"/>
        <v>2</v>
      </c>
      <c r="DF11">
        <f t="shared" si="39"/>
        <v>6</v>
      </c>
      <c r="DG11">
        <f t="shared" si="39"/>
        <v>2</v>
      </c>
      <c r="DH11">
        <f t="shared" si="39"/>
        <v>1</v>
      </c>
      <c r="DI11">
        <f t="shared" si="39"/>
        <v>5</v>
      </c>
      <c r="DJ11">
        <f t="shared" si="39"/>
        <v>1</v>
      </c>
      <c r="DK11">
        <f t="shared" si="39"/>
        <v>3</v>
      </c>
      <c r="DL11">
        <f t="shared" si="39"/>
        <v>2</v>
      </c>
      <c r="DM11">
        <f t="shared" si="39"/>
        <v>3</v>
      </c>
      <c r="DN11">
        <f t="shared" si="39"/>
        <v>1</v>
      </c>
      <c r="DO11">
        <f t="shared" si="39"/>
        <v>2</v>
      </c>
      <c r="DP11">
        <f t="shared" si="39"/>
        <v>2</v>
      </c>
      <c r="DQ11">
        <f t="shared" si="39"/>
        <v>1</v>
      </c>
      <c r="DR11">
        <f t="shared" si="39"/>
        <v>0</v>
      </c>
      <c r="DS11">
        <f t="shared" si="39"/>
        <v>0</v>
      </c>
      <c r="DT11">
        <f t="shared" si="39"/>
        <v>3</v>
      </c>
      <c r="DU11">
        <f t="shared" si="39"/>
        <v>1</v>
      </c>
      <c r="DV11">
        <f t="shared" si="39"/>
        <v>0</v>
      </c>
      <c r="DW11">
        <f t="shared" si="39"/>
        <v>2</v>
      </c>
      <c r="DX11">
        <f t="shared" si="39"/>
        <v>4</v>
      </c>
      <c r="DY11">
        <f t="shared" si="39"/>
        <v>1</v>
      </c>
      <c r="DZ11">
        <f t="shared" si="39"/>
        <v>1</v>
      </c>
      <c r="EA11">
        <f t="shared" si="39"/>
        <v>2</v>
      </c>
      <c r="EB11">
        <f t="shared" si="39"/>
        <v>2</v>
      </c>
      <c r="EC11">
        <f t="shared" si="39"/>
        <v>23</v>
      </c>
      <c r="ED11">
        <f t="shared" si="39"/>
        <v>0</v>
      </c>
      <c r="EE11">
        <f t="shared" si="39"/>
        <v>0</v>
      </c>
      <c r="EF11">
        <f t="shared" si="39"/>
        <v>0</v>
      </c>
      <c r="EG11">
        <v>1</v>
      </c>
    </row>
    <row r="12" spans="1:148" ht="24.95" customHeight="1" x14ac:dyDescent="0.25">
      <c r="A12" s="76">
        <v>92</v>
      </c>
      <c r="B12" s="94">
        <v>231</v>
      </c>
      <c r="C12" s="94">
        <v>72</v>
      </c>
      <c r="D12" s="13"/>
      <c r="E12" s="13" t="str">
        <f t="shared" si="2"/>
        <v>Germany</v>
      </c>
      <c r="F12" s="13">
        <f t="shared" si="3"/>
        <v>0</v>
      </c>
      <c r="G12" s="13">
        <f t="shared" ref="G12:AL12" si="40">INDEX(_Death_Data,MATCH($E12,_Death_Country,0),MATCH(G$2,_Death_Day,0))-INDEX(_Death_Data,MATCH($E12,_Death_Country,0),MATCH(F$2,_Death_Day,0))*$C$2</f>
        <v>0</v>
      </c>
      <c r="H12" s="13">
        <f t="shared" si="40"/>
        <v>0</v>
      </c>
      <c r="I12" s="13">
        <f t="shared" si="40"/>
        <v>0</v>
      </c>
      <c r="J12" s="13">
        <f t="shared" si="40"/>
        <v>0</v>
      </c>
      <c r="K12" s="13">
        <f t="shared" si="40"/>
        <v>0</v>
      </c>
      <c r="L12" s="13">
        <f t="shared" si="40"/>
        <v>0</v>
      </c>
      <c r="M12" s="13">
        <f t="shared" si="40"/>
        <v>0</v>
      </c>
      <c r="N12" s="13">
        <f t="shared" si="40"/>
        <v>0</v>
      </c>
      <c r="O12" s="13">
        <f t="shared" si="40"/>
        <v>0</v>
      </c>
      <c r="P12" s="13">
        <f t="shared" si="40"/>
        <v>0</v>
      </c>
      <c r="Q12" s="13">
        <f t="shared" si="40"/>
        <v>0</v>
      </c>
      <c r="R12" s="13">
        <f t="shared" si="40"/>
        <v>0</v>
      </c>
      <c r="S12" s="13">
        <f t="shared" si="40"/>
        <v>0</v>
      </c>
      <c r="T12" s="13">
        <f t="shared" si="40"/>
        <v>0</v>
      </c>
      <c r="U12" s="13">
        <f t="shared" si="40"/>
        <v>0</v>
      </c>
      <c r="V12">
        <f t="shared" si="40"/>
        <v>0</v>
      </c>
      <c r="W12">
        <f t="shared" si="40"/>
        <v>0</v>
      </c>
      <c r="X12">
        <f t="shared" si="40"/>
        <v>0</v>
      </c>
      <c r="Y12">
        <f t="shared" si="40"/>
        <v>0</v>
      </c>
      <c r="Z12">
        <f t="shared" si="40"/>
        <v>0</v>
      </c>
      <c r="AA12">
        <f t="shared" si="40"/>
        <v>0</v>
      </c>
      <c r="AB12">
        <f t="shared" si="40"/>
        <v>0</v>
      </c>
      <c r="AC12">
        <f t="shared" si="40"/>
        <v>0</v>
      </c>
      <c r="AD12">
        <f t="shared" si="40"/>
        <v>0</v>
      </c>
      <c r="AE12">
        <f t="shared" si="40"/>
        <v>0</v>
      </c>
      <c r="AF12">
        <f t="shared" si="40"/>
        <v>0</v>
      </c>
      <c r="AG12">
        <f t="shared" si="40"/>
        <v>0</v>
      </c>
      <c r="AH12">
        <f t="shared" si="40"/>
        <v>0</v>
      </c>
      <c r="AI12">
        <f t="shared" si="40"/>
        <v>0</v>
      </c>
      <c r="AJ12">
        <f t="shared" si="40"/>
        <v>0</v>
      </c>
      <c r="AK12">
        <f t="shared" si="40"/>
        <v>0</v>
      </c>
      <c r="AL12">
        <f t="shared" si="40"/>
        <v>0</v>
      </c>
      <c r="AM12">
        <f t="shared" ref="AM12:BR12" si="41">INDEX(_Death_Data,MATCH($E12,_Death_Country,0),MATCH(AM$2,_Death_Day,0))-INDEX(_Death_Data,MATCH($E12,_Death_Country,0),MATCH(AL$2,_Death_Day,0))*$C$2</f>
        <v>0</v>
      </c>
      <c r="AN12">
        <f t="shared" si="41"/>
        <v>0</v>
      </c>
      <c r="AO12">
        <f t="shared" si="41"/>
        <v>0</v>
      </c>
      <c r="AP12">
        <f t="shared" si="41"/>
        <v>0</v>
      </c>
      <c r="AQ12">
        <f t="shared" si="41"/>
        <v>0</v>
      </c>
      <c r="AR12">
        <f t="shared" si="41"/>
        <v>0</v>
      </c>
      <c r="AS12">
        <f t="shared" si="41"/>
        <v>0</v>
      </c>
      <c r="AT12">
        <f t="shared" si="41"/>
        <v>0</v>
      </c>
      <c r="AU12">
        <f t="shared" si="41"/>
        <v>0</v>
      </c>
      <c r="AV12">
        <f t="shared" si="41"/>
        <v>0</v>
      </c>
      <c r="AW12">
        <f t="shared" si="41"/>
        <v>0</v>
      </c>
      <c r="AX12">
        <f t="shared" si="41"/>
        <v>0</v>
      </c>
      <c r="AY12">
        <f t="shared" si="41"/>
        <v>0</v>
      </c>
      <c r="AZ12">
        <f t="shared" si="41"/>
        <v>0</v>
      </c>
      <c r="BA12">
        <f t="shared" si="41"/>
        <v>2</v>
      </c>
      <c r="BB12">
        <f t="shared" si="41"/>
        <v>0</v>
      </c>
      <c r="BC12">
        <f t="shared" si="41"/>
        <v>1</v>
      </c>
      <c r="BD12">
        <f t="shared" si="41"/>
        <v>0</v>
      </c>
      <c r="BE12">
        <f t="shared" si="41"/>
        <v>4</v>
      </c>
      <c r="BF12">
        <f t="shared" si="41"/>
        <v>2</v>
      </c>
      <c r="BG12">
        <f t="shared" si="41"/>
        <v>2</v>
      </c>
      <c r="BH12">
        <f t="shared" si="41"/>
        <v>6</v>
      </c>
      <c r="BI12">
        <f t="shared" si="41"/>
        <v>7</v>
      </c>
      <c r="BJ12">
        <f t="shared" si="41"/>
        <v>4</v>
      </c>
      <c r="BK12">
        <f t="shared" si="41"/>
        <v>16</v>
      </c>
      <c r="BL12">
        <f t="shared" si="41"/>
        <v>23</v>
      </c>
      <c r="BM12">
        <f t="shared" si="41"/>
        <v>17</v>
      </c>
      <c r="BN12">
        <f t="shared" si="41"/>
        <v>10</v>
      </c>
      <c r="BO12">
        <f t="shared" si="41"/>
        <v>29</v>
      </c>
      <c r="BP12">
        <f t="shared" si="41"/>
        <v>34</v>
      </c>
      <c r="BQ12">
        <f t="shared" si="41"/>
        <v>49</v>
      </c>
      <c r="BR12">
        <f t="shared" si="41"/>
        <v>61</v>
      </c>
      <c r="BS12">
        <f t="shared" ref="BS12:CX12" si="42">INDEX(_Death_Data,MATCH($E12,_Death_Country,0),MATCH(BS$2,_Death_Day,0))-INDEX(_Death_Data,MATCH($E12,_Death_Country,0),MATCH(BR$2,_Death_Day,0))*$C$2</f>
        <v>75</v>
      </c>
      <c r="BT12">
        <f t="shared" si="42"/>
        <v>91</v>
      </c>
      <c r="BU12">
        <f t="shared" si="42"/>
        <v>100</v>
      </c>
      <c r="BV12">
        <f t="shared" si="42"/>
        <v>112</v>
      </c>
      <c r="BW12">
        <f t="shared" si="42"/>
        <v>130</v>
      </c>
      <c r="BX12">
        <f t="shared" si="42"/>
        <v>145</v>
      </c>
      <c r="BY12">
        <f t="shared" si="42"/>
        <v>187</v>
      </c>
      <c r="BZ12">
        <f t="shared" si="42"/>
        <v>168</v>
      </c>
      <c r="CA12">
        <f t="shared" si="42"/>
        <v>169</v>
      </c>
      <c r="CB12">
        <f t="shared" si="42"/>
        <v>140</v>
      </c>
      <c r="CC12">
        <f t="shared" si="42"/>
        <v>226</v>
      </c>
      <c r="CD12">
        <f t="shared" si="42"/>
        <v>206</v>
      </c>
      <c r="CE12">
        <f t="shared" si="42"/>
        <v>333</v>
      </c>
      <c r="CF12">
        <f t="shared" si="42"/>
        <v>258</v>
      </c>
      <c r="CG12">
        <f t="shared" si="42"/>
        <v>160</v>
      </c>
      <c r="CH12">
        <f t="shared" si="42"/>
        <v>-31</v>
      </c>
      <c r="CI12">
        <f t="shared" si="42"/>
        <v>286</v>
      </c>
      <c r="CJ12">
        <f t="shared" si="42"/>
        <v>172</v>
      </c>
      <c r="CK12">
        <f t="shared" si="42"/>
        <v>100</v>
      </c>
      <c r="CL12">
        <f t="shared" si="42"/>
        <v>510</v>
      </c>
      <c r="CM12">
        <f t="shared" si="42"/>
        <v>248</v>
      </c>
      <c r="CN12">
        <f t="shared" si="42"/>
        <v>300</v>
      </c>
      <c r="CO12">
        <f t="shared" si="42"/>
        <v>107</v>
      </c>
      <c r="CP12">
        <f t="shared" si="42"/>
        <v>127</v>
      </c>
      <c r="CQ12">
        <f t="shared" si="42"/>
        <v>276</v>
      </c>
      <c r="CR12">
        <f t="shared" si="42"/>
        <v>171</v>
      </c>
      <c r="CS12">
        <f t="shared" si="42"/>
        <v>246</v>
      </c>
      <c r="CT12">
        <f t="shared" si="42"/>
        <v>296</v>
      </c>
      <c r="CU12">
        <f t="shared" si="42"/>
        <v>185</v>
      </c>
      <c r="CV12">
        <f t="shared" si="42"/>
        <v>117</v>
      </c>
      <c r="CW12">
        <f t="shared" si="42"/>
        <v>99</v>
      </c>
      <c r="CX12">
        <f t="shared" si="42"/>
        <v>150</v>
      </c>
      <c r="CY12">
        <f t="shared" ref="CY12:EF12" si="43">INDEX(_Death_Data,MATCH($E12,_Death_Country,0),MATCH(CY$2,_Death_Day,0))-INDEX(_Death_Data,MATCH($E12,_Death_Country,0),MATCH(CX$2,_Death_Day,0))*$C$2</f>
        <v>188</v>
      </c>
      <c r="CZ12">
        <f t="shared" si="43"/>
        <v>153</v>
      </c>
      <c r="DA12">
        <f t="shared" si="43"/>
        <v>156</v>
      </c>
      <c r="DB12">
        <f t="shared" si="43"/>
        <v>113</v>
      </c>
      <c r="DC12">
        <f t="shared" si="43"/>
        <v>76</v>
      </c>
      <c r="DD12">
        <f t="shared" si="43"/>
        <v>54</v>
      </c>
      <c r="DE12">
        <f t="shared" si="43"/>
        <v>127</v>
      </c>
      <c r="DF12">
        <f t="shared" si="43"/>
        <v>0</v>
      </c>
      <c r="DG12">
        <f t="shared" si="43"/>
        <v>282</v>
      </c>
      <c r="DH12">
        <f t="shared" si="43"/>
        <v>117</v>
      </c>
      <c r="DI12">
        <f t="shared" si="43"/>
        <v>118</v>
      </c>
      <c r="DJ12">
        <f t="shared" si="43"/>
        <v>39</v>
      </c>
      <c r="DK12">
        <f t="shared" si="43"/>
        <v>20</v>
      </c>
      <c r="DL12">
        <f t="shared" si="43"/>
        <v>92</v>
      </c>
      <c r="DM12">
        <f t="shared" si="43"/>
        <v>77</v>
      </c>
      <c r="DN12">
        <f t="shared" si="43"/>
        <v>123</v>
      </c>
      <c r="DO12">
        <f t="shared" si="43"/>
        <v>23</v>
      </c>
      <c r="DP12">
        <f t="shared" si="43"/>
        <v>13</v>
      </c>
      <c r="DQ12">
        <f t="shared" si="43"/>
        <v>41</v>
      </c>
      <c r="DR12">
        <f t="shared" si="43"/>
        <v>24</v>
      </c>
      <c r="DS12">
        <f t="shared" si="43"/>
        <v>41</v>
      </c>
      <c r="DT12">
        <f t="shared" si="43"/>
        <v>78</v>
      </c>
      <c r="DU12">
        <f t="shared" si="43"/>
        <v>63</v>
      </c>
      <c r="DV12">
        <f t="shared" si="43"/>
        <v>59</v>
      </c>
      <c r="DW12">
        <f t="shared" si="43"/>
        <v>25</v>
      </c>
      <c r="DX12">
        <f t="shared" si="43"/>
        <v>33</v>
      </c>
      <c r="DY12">
        <f t="shared" si="43"/>
        <v>22</v>
      </c>
      <c r="DZ12">
        <f t="shared" si="43"/>
        <v>26</v>
      </c>
      <c r="EA12">
        <f t="shared" si="43"/>
        <v>63</v>
      </c>
      <c r="EB12">
        <f t="shared" si="43"/>
        <v>56</v>
      </c>
      <c r="EC12">
        <f t="shared" si="43"/>
        <v>42</v>
      </c>
      <c r="ED12">
        <f t="shared" si="43"/>
        <v>34</v>
      </c>
      <c r="EE12">
        <f t="shared" si="43"/>
        <v>26</v>
      </c>
      <c r="EF12">
        <f t="shared" si="43"/>
        <v>10</v>
      </c>
      <c r="EG12">
        <v>1</v>
      </c>
    </row>
    <row r="13" spans="1:148" ht="24.95" customHeight="1" x14ac:dyDescent="0.25">
      <c r="A13" s="76">
        <v>164</v>
      </c>
      <c r="B13" s="94">
        <v>224</v>
      </c>
      <c r="C13" s="94">
        <v>92</v>
      </c>
      <c r="D13" s="13"/>
      <c r="E13" s="13" t="str">
        <f t="shared" si="2"/>
        <v>Italy</v>
      </c>
      <c r="F13" s="13">
        <f t="shared" si="3"/>
        <v>0</v>
      </c>
      <c r="G13" s="13">
        <f t="shared" ref="G13:AL13" si="44">INDEX(_Death_Data,MATCH($E13,_Death_Country,0),MATCH(G$2,_Death_Day,0))-INDEX(_Death_Data,MATCH($E13,_Death_Country,0),MATCH(F$2,_Death_Day,0))*$C$2</f>
        <v>0</v>
      </c>
      <c r="H13" s="13">
        <f t="shared" si="44"/>
        <v>0</v>
      </c>
      <c r="I13" s="13">
        <f t="shared" si="44"/>
        <v>0</v>
      </c>
      <c r="J13" s="13">
        <f t="shared" si="44"/>
        <v>0</v>
      </c>
      <c r="K13" s="13">
        <f t="shared" si="44"/>
        <v>0</v>
      </c>
      <c r="L13" s="13">
        <f t="shared" si="44"/>
        <v>0</v>
      </c>
      <c r="M13" s="13">
        <f t="shared" si="44"/>
        <v>0</v>
      </c>
      <c r="N13" s="13">
        <f t="shared" si="44"/>
        <v>0</v>
      </c>
      <c r="O13" s="13">
        <f t="shared" si="44"/>
        <v>0</v>
      </c>
      <c r="P13" s="13">
        <f t="shared" si="44"/>
        <v>0</v>
      </c>
      <c r="Q13" s="13">
        <f t="shared" si="44"/>
        <v>0</v>
      </c>
      <c r="R13" s="13">
        <f t="shared" si="44"/>
        <v>0</v>
      </c>
      <c r="S13" s="13">
        <f t="shared" si="44"/>
        <v>0</v>
      </c>
      <c r="T13" s="13">
        <f t="shared" si="44"/>
        <v>0</v>
      </c>
      <c r="U13" s="13">
        <f t="shared" si="44"/>
        <v>0</v>
      </c>
      <c r="V13">
        <f t="shared" si="44"/>
        <v>0</v>
      </c>
      <c r="W13">
        <f t="shared" si="44"/>
        <v>0</v>
      </c>
      <c r="X13">
        <f t="shared" si="44"/>
        <v>0</v>
      </c>
      <c r="Y13">
        <f t="shared" si="44"/>
        <v>0</v>
      </c>
      <c r="Z13">
        <f t="shared" si="44"/>
        <v>0</v>
      </c>
      <c r="AA13">
        <f t="shared" si="44"/>
        <v>0</v>
      </c>
      <c r="AB13">
        <f t="shared" si="44"/>
        <v>0</v>
      </c>
      <c r="AC13">
        <f t="shared" si="44"/>
        <v>0</v>
      </c>
      <c r="AD13">
        <f t="shared" si="44"/>
        <v>0</v>
      </c>
      <c r="AE13">
        <f t="shared" si="44"/>
        <v>0</v>
      </c>
      <c r="AF13">
        <f t="shared" si="44"/>
        <v>0</v>
      </c>
      <c r="AG13">
        <f t="shared" si="44"/>
        <v>0</v>
      </c>
      <c r="AH13">
        <f t="shared" si="44"/>
        <v>0</v>
      </c>
      <c r="AI13">
        <f t="shared" si="44"/>
        <v>0</v>
      </c>
      <c r="AJ13">
        <f t="shared" si="44"/>
        <v>1</v>
      </c>
      <c r="AK13">
        <f t="shared" si="44"/>
        <v>1</v>
      </c>
      <c r="AL13">
        <f t="shared" si="44"/>
        <v>1</v>
      </c>
      <c r="AM13">
        <f t="shared" ref="AM13:BR13" si="45">INDEX(_Death_Data,MATCH($E13,_Death_Country,0),MATCH(AM$2,_Death_Day,0))-INDEX(_Death_Data,MATCH($E13,_Death_Country,0),MATCH(AL$2,_Death_Day,0))*$C$2</f>
        <v>4</v>
      </c>
      <c r="AN13">
        <f t="shared" si="45"/>
        <v>3</v>
      </c>
      <c r="AO13">
        <f t="shared" si="45"/>
        <v>2</v>
      </c>
      <c r="AP13">
        <f t="shared" si="45"/>
        <v>5</v>
      </c>
      <c r="AQ13">
        <f t="shared" si="45"/>
        <v>4</v>
      </c>
      <c r="AR13">
        <f t="shared" si="45"/>
        <v>8</v>
      </c>
      <c r="AS13">
        <f t="shared" si="45"/>
        <v>5</v>
      </c>
      <c r="AT13">
        <f t="shared" si="45"/>
        <v>18</v>
      </c>
      <c r="AU13">
        <f t="shared" si="45"/>
        <v>27</v>
      </c>
      <c r="AV13">
        <f t="shared" si="45"/>
        <v>28</v>
      </c>
      <c r="AW13">
        <f t="shared" si="45"/>
        <v>41</v>
      </c>
      <c r="AX13">
        <f t="shared" si="45"/>
        <v>49</v>
      </c>
      <c r="AY13">
        <f t="shared" si="45"/>
        <v>36</v>
      </c>
      <c r="AZ13">
        <f t="shared" si="45"/>
        <v>133</v>
      </c>
      <c r="BA13">
        <f t="shared" si="45"/>
        <v>97</v>
      </c>
      <c r="BB13">
        <f t="shared" si="45"/>
        <v>168</v>
      </c>
      <c r="BC13">
        <f t="shared" si="45"/>
        <v>196</v>
      </c>
      <c r="BD13">
        <f t="shared" si="45"/>
        <v>189</v>
      </c>
      <c r="BE13">
        <f t="shared" si="45"/>
        <v>250</v>
      </c>
      <c r="BF13">
        <f t="shared" si="45"/>
        <v>175</v>
      </c>
      <c r="BG13">
        <f t="shared" si="45"/>
        <v>368</v>
      </c>
      <c r="BH13">
        <f t="shared" si="45"/>
        <v>349</v>
      </c>
      <c r="BI13">
        <f t="shared" si="45"/>
        <v>345</v>
      </c>
      <c r="BJ13">
        <f t="shared" si="45"/>
        <v>475</v>
      </c>
      <c r="BK13">
        <f t="shared" si="45"/>
        <v>427</v>
      </c>
      <c r="BL13">
        <f t="shared" si="45"/>
        <v>627</v>
      </c>
      <c r="BM13">
        <f t="shared" si="45"/>
        <v>793</v>
      </c>
      <c r="BN13">
        <f t="shared" si="45"/>
        <v>651</v>
      </c>
      <c r="BO13">
        <f t="shared" si="45"/>
        <v>601</v>
      </c>
      <c r="BP13">
        <f t="shared" si="45"/>
        <v>743</v>
      </c>
      <c r="BQ13">
        <f t="shared" si="45"/>
        <v>683</v>
      </c>
      <c r="BR13">
        <f t="shared" si="45"/>
        <v>712</v>
      </c>
      <c r="BS13">
        <f t="shared" ref="BS13:CX13" si="46">INDEX(_Death_Data,MATCH($E13,_Death_Country,0),MATCH(BS$2,_Death_Day,0))-INDEX(_Death_Data,MATCH($E13,_Death_Country,0),MATCH(BR$2,_Death_Day,0))*$C$2</f>
        <v>919</v>
      </c>
      <c r="BT13">
        <f t="shared" si="46"/>
        <v>889</v>
      </c>
      <c r="BU13">
        <f t="shared" si="46"/>
        <v>756</v>
      </c>
      <c r="BV13">
        <f t="shared" si="46"/>
        <v>812</v>
      </c>
      <c r="BW13">
        <f t="shared" si="46"/>
        <v>837</v>
      </c>
      <c r="BX13">
        <f t="shared" si="46"/>
        <v>727</v>
      </c>
      <c r="BY13">
        <f t="shared" si="46"/>
        <v>760</v>
      </c>
      <c r="BZ13">
        <f t="shared" si="46"/>
        <v>766</v>
      </c>
      <c r="CA13">
        <f t="shared" si="46"/>
        <v>681</v>
      </c>
      <c r="CB13">
        <f t="shared" si="46"/>
        <v>525</v>
      </c>
      <c r="CC13">
        <f t="shared" si="46"/>
        <v>636</v>
      </c>
      <c r="CD13">
        <f t="shared" si="46"/>
        <v>604</v>
      </c>
      <c r="CE13">
        <f t="shared" si="46"/>
        <v>542</v>
      </c>
      <c r="CF13">
        <f t="shared" si="46"/>
        <v>610</v>
      </c>
      <c r="CG13">
        <f t="shared" si="46"/>
        <v>570</v>
      </c>
      <c r="CH13">
        <f t="shared" si="46"/>
        <v>619</v>
      </c>
      <c r="CI13">
        <f t="shared" si="46"/>
        <v>431</v>
      </c>
      <c r="CJ13">
        <f t="shared" si="46"/>
        <v>566</v>
      </c>
      <c r="CK13">
        <f t="shared" si="46"/>
        <v>602</v>
      </c>
      <c r="CL13">
        <f t="shared" si="46"/>
        <v>578</v>
      </c>
      <c r="CM13">
        <f t="shared" si="46"/>
        <v>525</v>
      </c>
      <c r="CN13">
        <f t="shared" si="46"/>
        <v>575</v>
      </c>
      <c r="CO13">
        <f t="shared" si="46"/>
        <v>482</v>
      </c>
      <c r="CP13">
        <f t="shared" si="46"/>
        <v>433</v>
      </c>
      <c r="CQ13">
        <f t="shared" si="46"/>
        <v>454</v>
      </c>
      <c r="CR13">
        <f t="shared" si="46"/>
        <v>534</v>
      </c>
      <c r="CS13">
        <f t="shared" si="46"/>
        <v>437</v>
      </c>
      <c r="CT13">
        <f t="shared" si="46"/>
        <v>464</v>
      </c>
      <c r="CU13">
        <f t="shared" si="46"/>
        <v>420</v>
      </c>
      <c r="CV13">
        <f t="shared" si="46"/>
        <v>415</v>
      </c>
      <c r="CW13">
        <f t="shared" si="46"/>
        <v>260</v>
      </c>
      <c r="CX13">
        <f t="shared" si="46"/>
        <v>333</v>
      </c>
      <c r="CY13">
        <f t="shared" ref="CY13:EF13" si="47">INDEX(_Death_Data,MATCH($E13,_Death_Country,0),MATCH(CY$2,_Death_Day,0))-INDEX(_Death_Data,MATCH($E13,_Death_Country,0),MATCH(CX$2,_Death_Day,0))*$C$2</f>
        <v>382</v>
      </c>
      <c r="CZ13">
        <f t="shared" si="47"/>
        <v>323</v>
      </c>
      <c r="DA13">
        <f t="shared" si="47"/>
        <v>285</v>
      </c>
      <c r="DB13">
        <f t="shared" si="47"/>
        <v>269</v>
      </c>
      <c r="DC13">
        <f t="shared" si="47"/>
        <v>474</v>
      </c>
      <c r="DD13">
        <f t="shared" si="47"/>
        <v>174</v>
      </c>
      <c r="DE13">
        <f t="shared" si="47"/>
        <v>195</v>
      </c>
      <c r="DF13">
        <f t="shared" si="47"/>
        <v>236</v>
      </c>
      <c r="DG13">
        <f t="shared" si="47"/>
        <v>369</v>
      </c>
      <c r="DH13">
        <f t="shared" si="47"/>
        <v>274</v>
      </c>
      <c r="DI13">
        <f t="shared" si="47"/>
        <v>243</v>
      </c>
      <c r="DJ13">
        <f t="shared" si="47"/>
        <v>194</v>
      </c>
      <c r="DK13">
        <f t="shared" si="47"/>
        <v>165</v>
      </c>
      <c r="DL13">
        <f t="shared" si="47"/>
        <v>179</v>
      </c>
      <c r="DM13">
        <f t="shared" si="47"/>
        <v>172</v>
      </c>
      <c r="DN13">
        <f t="shared" si="47"/>
        <v>195</v>
      </c>
      <c r="DO13">
        <f t="shared" si="47"/>
        <v>262</v>
      </c>
      <c r="DP13">
        <f t="shared" si="47"/>
        <v>242</v>
      </c>
      <c r="DQ13">
        <f t="shared" si="47"/>
        <v>153</v>
      </c>
      <c r="DR13">
        <f t="shared" si="47"/>
        <v>145</v>
      </c>
      <c r="DS13">
        <f t="shared" si="47"/>
        <v>99</v>
      </c>
      <c r="DT13">
        <f t="shared" si="47"/>
        <v>162</v>
      </c>
      <c r="DU13">
        <f t="shared" si="47"/>
        <v>161</v>
      </c>
      <c r="DV13">
        <f t="shared" si="47"/>
        <v>156</v>
      </c>
      <c r="DW13">
        <f t="shared" si="47"/>
        <v>130</v>
      </c>
      <c r="DX13">
        <f t="shared" si="47"/>
        <v>119</v>
      </c>
      <c r="DY13">
        <f t="shared" si="47"/>
        <v>50</v>
      </c>
      <c r="DZ13">
        <f t="shared" si="47"/>
        <v>92</v>
      </c>
      <c r="EA13">
        <f t="shared" si="47"/>
        <v>78</v>
      </c>
      <c r="EB13">
        <f t="shared" si="47"/>
        <v>117</v>
      </c>
      <c r="EC13">
        <f t="shared" si="47"/>
        <v>70</v>
      </c>
      <c r="ED13">
        <f t="shared" si="47"/>
        <v>87</v>
      </c>
      <c r="EE13">
        <f t="shared" si="47"/>
        <v>111</v>
      </c>
      <c r="EF13">
        <f t="shared" si="47"/>
        <v>75</v>
      </c>
      <c r="EG13">
        <v>1</v>
      </c>
    </row>
    <row r="14" spans="1:148" ht="24.95" customHeight="1" x14ac:dyDescent="0.25">
      <c r="A14" s="76">
        <v>23</v>
      </c>
      <c r="B14" s="94">
        <v>237</v>
      </c>
      <c r="C14" s="94">
        <v>164</v>
      </c>
      <c r="D14" s="13"/>
      <c r="E14" s="13" t="str">
        <f t="shared" si="2"/>
        <v>Spain</v>
      </c>
      <c r="F14" s="13">
        <f t="shared" si="3"/>
        <v>0</v>
      </c>
      <c r="G14" s="13">
        <f t="shared" ref="G14:AL14" si="48">INDEX(_Death_Data,MATCH($E14,_Death_Country,0),MATCH(G$2,_Death_Day,0))-INDEX(_Death_Data,MATCH($E14,_Death_Country,0),MATCH(F$2,_Death_Day,0))*$C$2</f>
        <v>0</v>
      </c>
      <c r="H14" s="13">
        <f t="shared" si="48"/>
        <v>0</v>
      </c>
      <c r="I14" s="13">
        <f t="shared" si="48"/>
        <v>0</v>
      </c>
      <c r="J14" s="13">
        <f t="shared" si="48"/>
        <v>0</v>
      </c>
      <c r="K14" s="13">
        <f t="shared" si="48"/>
        <v>0</v>
      </c>
      <c r="L14" s="13">
        <f t="shared" si="48"/>
        <v>0</v>
      </c>
      <c r="M14" s="13">
        <f t="shared" si="48"/>
        <v>0</v>
      </c>
      <c r="N14" s="13">
        <f t="shared" si="48"/>
        <v>0</v>
      </c>
      <c r="O14" s="13">
        <f t="shared" si="48"/>
        <v>0</v>
      </c>
      <c r="P14" s="13">
        <f t="shared" si="48"/>
        <v>0</v>
      </c>
      <c r="Q14" s="13">
        <f t="shared" si="48"/>
        <v>0</v>
      </c>
      <c r="R14" s="13">
        <f t="shared" si="48"/>
        <v>0</v>
      </c>
      <c r="S14" s="13">
        <f t="shared" si="48"/>
        <v>0</v>
      </c>
      <c r="T14" s="13">
        <f t="shared" si="48"/>
        <v>0</v>
      </c>
      <c r="U14" s="13">
        <f t="shared" si="48"/>
        <v>0</v>
      </c>
      <c r="V14">
        <f t="shared" si="48"/>
        <v>0</v>
      </c>
      <c r="W14">
        <f t="shared" si="48"/>
        <v>0</v>
      </c>
      <c r="X14">
        <f t="shared" si="48"/>
        <v>0</v>
      </c>
      <c r="Y14">
        <f t="shared" si="48"/>
        <v>0</v>
      </c>
      <c r="Z14">
        <f t="shared" si="48"/>
        <v>0</v>
      </c>
      <c r="AA14">
        <f t="shared" si="48"/>
        <v>0</v>
      </c>
      <c r="AB14">
        <f t="shared" si="48"/>
        <v>0</v>
      </c>
      <c r="AC14">
        <f t="shared" si="48"/>
        <v>0</v>
      </c>
      <c r="AD14">
        <f t="shared" si="48"/>
        <v>0</v>
      </c>
      <c r="AE14">
        <f t="shared" si="48"/>
        <v>0</v>
      </c>
      <c r="AF14">
        <f t="shared" si="48"/>
        <v>0</v>
      </c>
      <c r="AG14">
        <f t="shared" si="48"/>
        <v>0</v>
      </c>
      <c r="AH14">
        <f t="shared" si="48"/>
        <v>0</v>
      </c>
      <c r="AI14">
        <f t="shared" si="48"/>
        <v>0</v>
      </c>
      <c r="AJ14">
        <f t="shared" si="48"/>
        <v>0</v>
      </c>
      <c r="AK14">
        <f t="shared" si="48"/>
        <v>0</v>
      </c>
      <c r="AL14">
        <f t="shared" si="48"/>
        <v>0</v>
      </c>
      <c r="AM14">
        <f t="shared" ref="AM14:BR14" si="49">INDEX(_Death_Data,MATCH($E14,_Death_Country,0),MATCH(AM$2,_Death_Day,0))-INDEX(_Death_Data,MATCH($E14,_Death_Country,0),MATCH(AL$2,_Death_Day,0))*$C$2</f>
        <v>0</v>
      </c>
      <c r="AN14">
        <f t="shared" si="49"/>
        <v>0</v>
      </c>
      <c r="AO14">
        <f t="shared" si="49"/>
        <v>0</v>
      </c>
      <c r="AP14">
        <f t="shared" si="49"/>
        <v>0</v>
      </c>
      <c r="AQ14">
        <f t="shared" si="49"/>
        <v>0</v>
      </c>
      <c r="AR14">
        <f t="shared" si="49"/>
        <v>0</v>
      </c>
      <c r="AS14">
        <f t="shared" si="49"/>
        <v>0</v>
      </c>
      <c r="AT14">
        <f t="shared" si="49"/>
        <v>0</v>
      </c>
      <c r="AU14">
        <f t="shared" si="49"/>
        <v>1</v>
      </c>
      <c r="AV14">
        <f t="shared" si="49"/>
        <v>1</v>
      </c>
      <c r="AW14">
        <f t="shared" si="49"/>
        <v>1</v>
      </c>
      <c r="AX14">
        <f t="shared" si="49"/>
        <v>2</v>
      </c>
      <c r="AY14">
        <f t="shared" si="49"/>
        <v>5</v>
      </c>
      <c r="AZ14">
        <f t="shared" si="49"/>
        <v>7</v>
      </c>
      <c r="BA14">
        <f t="shared" si="49"/>
        <v>11</v>
      </c>
      <c r="BB14">
        <f t="shared" si="49"/>
        <v>7</v>
      </c>
      <c r="BC14">
        <f t="shared" si="49"/>
        <v>19</v>
      </c>
      <c r="BD14">
        <f t="shared" si="49"/>
        <v>1</v>
      </c>
      <c r="BE14">
        <f t="shared" si="49"/>
        <v>78</v>
      </c>
      <c r="BF14">
        <f t="shared" si="49"/>
        <v>62</v>
      </c>
      <c r="BG14">
        <f t="shared" si="49"/>
        <v>94</v>
      </c>
      <c r="BH14">
        <f t="shared" si="49"/>
        <v>53</v>
      </c>
      <c r="BI14">
        <f t="shared" si="49"/>
        <v>191</v>
      </c>
      <c r="BJ14">
        <f t="shared" si="49"/>
        <v>90</v>
      </c>
      <c r="BK14">
        <f t="shared" si="49"/>
        <v>207</v>
      </c>
      <c r="BL14">
        <f t="shared" si="49"/>
        <v>213</v>
      </c>
      <c r="BM14">
        <f t="shared" si="49"/>
        <v>332</v>
      </c>
      <c r="BN14">
        <f t="shared" si="49"/>
        <v>397</v>
      </c>
      <c r="BO14">
        <f t="shared" si="49"/>
        <v>539</v>
      </c>
      <c r="BP14">
        <f t="shared" si="49"/>
        <v>497</v>
      </c>
      <c r="BQ14">
        <f t="shared" si="49"/>
        <v>839</v>
      </c>
      <c r="BR14">
        <f t="shared" si="49"/>
        <v>718</v>
      </c>
      <c r="BS14">
        <f t="shared" ref="BS14:CX14" si="50">INDEX(_Death_Data,MATCH($E14,_Death_Country,0),MATCH(BS$2,_Death_Day,0))-INDEX(_Death_Data,MATCH($E14,_Death_Country,0),MATCH(BR$2,_Death_Day,0))*$C$2</f>
        <v>773</v>
      </c>
      <c r="BT14">
        <f t="shared" si="50"/>
        <v>844</v>
      </c>
      <c r="BU14">
        <f t="shared" si="50"/>
        <v>821</v>
      </c>
      <c r="BV14">
        <f t="shared" si="50"/>
        <v>913</v>
      </c>
      <c r="BW14">
        <f t="shared" si="50"/>
        <v>748</v>
      </c>
      <c r="BX14">
        <f t="shared" si="50"/>
        <v>923</v>
      </c>
      <c r="BY14">
        <f t="shared" si="50"/>
        <v>961</v>
      </c>
      <c r="BZ14">
        <f t="shared" si="50"/>
        <v>850</v>
      </c>
      <c r="CA14">
        <f t="shared" si="50"/>
        <v>749</v>
      </c>
      <c r="CB14">
        <f t="shared" si="50"/>
        <v>694</v>
      </c>
      <c r="CC14">
        <f t="shared" si="50"/>
        <v>700</v>
      </c>
      <c r="CD14">
        <f t="shared" si="50"/>
        <v>704</v>
      </c>
      <c r="CE14">
        <f t="shared" si="50"/>
        <v>747</v>
      </c>
      <c r="CF14">
        <f t="shared" si="50"/>
        <v>655</v>
      </c>
      <c r="CG14">
        <f t="shared" si="50"/>
        <v>634</v>
      </c>
      <c r="CH14">
        <f t="shared" si="50"/>
        <v>525</v>
      </c>
      <c r="CI14">
        <f t="shared" si="50"/>
        <v>603</v>
      </c>
      <c r="CJ14">
        <f t="shared" si="50"/>
        <v>547</v>
      </c>
      <c r="CK14">
        <f t="shared" si="50"/>
        <v>300</v>
      </c>
      <c r="CL14">
        <f t="shared" si="50"/>
        <v>652</v>
      </c>
      <c r="CM14">
        <f t="shared" si="50"/>
        <v>607</v>
      </c>
      <c r="CN14">
        <f t="shared" si="50"/>
        <v>687</v>
      </c>
      <c r="CO14">
        <f t="shared" si="50"/>
        <v>41</v>
      </c>
      <c r="CP14">
        <f t="shared" si="50"/>
        <v>410</v>
      </c>
      <c r="CQ14">
        <f t="shared" si="50"/>
        <v>399</v>
      </c>
      <c r="CR14">
        <f t="shared" si="50"/>
        <v>430</v>
      </c>
      <c r="CS14">
        <f t="shared" si="50"/>
        <v>435</v>
      </c>
      <c r="CT14">
        <f t="shared" si="50"/>
        <v>440</v>
      </c>
      <c r="CU14">
        <f t="shared" si="50"/>
        <v>367</v>
      </c>
      <c r="CV14">
        <f t="shared" si="50"/>
        <v>378</v>
      </c>
      <c r="CW14">
        <f t="shared" si="50"/>
        <v>288</v>
      </c>
      <c r="CX14">
        <f t="shared" si="50"/>
        <v>331</v>
      </c>
      <c r="CY14">
        <f t="shared" ref="CY14:EF14" si="51">INDEX(_Death_Data,MATCH($E14,_Death_Country,0),MATCH(CY$2,_Death_Day,0))-INDEX(_Death_Data,MATCH($E14,_Death_Country,0),MATCH(CX$2,_Death_Day,0))*$C$2</f>
        <v>301</v>
      </c>
      <c r="CZ14">
        <f t="shared" si="51"/>
        <v>453</v>
      </c>
      <c r="DA14">
        <f t="shared" si="51"/>
        <v>268</v>
      </c>
      <c r="DB14">
        <f t="shared" si="51"/>
        <v>0</v>
      </c>
      <c r="DC14">
        <f t="shared" si="51"/>
        <v>557</v>
      </c>
      <c r="DD14">
        <f t="shared" si="51"/>
        <v>164</v>
      </c>
      <c r="DE14">
        <f t="shared" si="51"/>
        <v>164</v>
      </c>
      <c r="DF14">
        <f t="shared" si="51"/>
        <v>185</v>
      </c>
      <c r="DG14">
        <f t="shared" si="51"/>
        <v>244</v>
      </c>
      <c r="DH14">
        <f t="shared" si="51"/>
        <v>213</v>
      </c>
      <c r="DI14">
        <f t="shared" si="51"/>
        <v>229</v>
      </c>
      <c r="DJ14">
        <f t="shared" si="51"/>
        <v>179</v>
      </c>
      <c r="DK14">
        <f t="shared" si="51"/>
        <v>143</v>
      </c>
      <c r="DL14">
        <f t="shared" si="51"/>
        <v>123</v>
      </c>
      <c r="DM14">
        <f t="shared" si="51"/>
        <v>176</v>
      </c>
      <c r="DN14">
        <f t="shared" si="51"/>
        <v>184</v>
      </c>
      <c r="DO14">
        <f t="shared" si="51"/>
        <v>217</v>
      </c>
      <c r="DP14">
        <f t="shared" si="51"/>
        <v>138</v>
      </c>
      <c r="DQ14">
        <f t="shared" si="51"/>
        <v>104</v>
      </c>
      <c r="DR14">
        <f t="shared" si="51"/>
        <v>0</v>
      </c>
      <c r="DS14">
        <f t="shared" si="51"/>
        <v>146</v>
      </c>
      <c r="DT14">
        <f t="shared" si="51"/>
        <v>69</v>
      </c>
      <c r="DU14">
        <f t="shared" si="51"/>
        <v>110</v>
      </c>
      <c r="DV14">
        <f t="shared" si="51"/>
        <v>52</v>
      </c>
      <c r="DW14">
        <f t="shared" si="51"/>
        <v>688</v>
      </c>
      <c r="DX14">
        <f t="shared" si="51"/>
        <v>50</v>
      </c>
      <c r="DY14">
        <f t="shared" si="51"/>
        <v>74</v>
      </c>
      <c r="DZ14">
        <f t="shared" si="51"/>
        <v>-1918</v>
      </c>
      <c r="EA14">
        <f t="shared" si="51"/>
        <v>283</v>
      </c>
      <c r="EB14">
        <f t="shared" si="51"/>
        <v>0</v>
      </c>
      <c r="EC14">
        <f t="shared" si="51"/>
        <v>2</v>
      </c>
      <c r="ED14">
        <f t="shared" si="51"/>
        <v>2</v>
      </c>
      <c r="EE14">
        <f t="shared" si="51"/>
        <v>4</v>
      </c>
      <c r="EF14">
        <f t="shared" si="51"/>
        <v>2</v>
      </c>
      <c r="EG14">
        <v>1</v>
      </c>
    </row>
    <row r="15" spans="1:148" ht="24.95" customHeight="1" x14ac:dyDescent="0.25">
      <c r="A15" s="76">
        <v>168</v>
      </c>
      <c r="B15" s="94">
        <v>241</v>
      </c>
      <c r="C15" s="94">
        <v>88</v>
      </c>
      <c r="D15" s="13"/>
      <c r="E15" s="13" t="str">
        <f t="shared" si="2"/>
        <v>Iran</v>
      </c>
      <c r="F15" s="13">
        <f t="shared" si="3"/>
        <v>0</v>
      </c>
      <c r="G15" s="13">
        <f t="shared" ref="G15:AL15" si="52">INDEX(_Death_Data,MATCH($E15,_Death_Country,0),MATCH(G$2,_Death_Day,0))-INDEX(_Death_Data,MATCH($E15,_Death_Country,0),MATCH(F$2,_Death_Day,0))*$C$2</f>
        <v>0</v>
      </c>
      <c r="H15" s="13">
        <f t="shared" si="52"/>
        <v>0</v>
      </c>
      <c r="I15" s="13">
        <f t="shared" si="52"/>
        <v>0</v>
      </c>
      <c r="J15" s="13">
        <f t="shared" si="52"/>
        <v>0</v>
      </c>
      <c r="K15" s="13">
        <f t="shared" si="52"/>
        <v>0</v>
      </c>
      <c r="L15" s="13">
        <f t="shared" si="52"/>
        <v>0</v>
      </c>
      <c r="M15" s="13">
        <f t="shared" si="52"/>
        <v>0</v>
      </c>
      <c r="N15" s="13">
        <f t="shared" si="52"/>
        <v>0</v>
      </c>
      <c r="O15" s="13">
        <f t="shared" si="52"/>
        <v>0</v>
      </c>
      <c r="P15" s="13">
        <f t="shared" si="52"/>
        <v>0</v>
      </c>
      <c r="Q15" s="13">
        <f t="shared" si="52"/>
        <v>0</v>
      </c>
      <c r="R15" s="13">
        <f t="shared" si="52"/>
        <v>0</v>
      </c>
      <c r="S15" s="13">
        <f t="shared" si="52"/>
        <v>0</v>
      </c>
      <c r="T15" s="13">
        <f t="shared" si="52"/>
        <v>0</v>
      </c>
      <c r="U15" s="13">
        <f t="shared" si="52"/>
        <v>0</v>
      </c>
      <c r="V15">
        <f t="shared" si="52"/>
        <v>0</v>
      </c>
      <c r="W15">
        <f t="shared" si="52"/>
        <v>0</v>
      </c>
      <c r="X15">
        <f t="shared" si="52"/>
        <v>0</v>
      </c>
      <c r="Y15">
        <f t="shared" si="52"/>
        <v>0</v>
      </c>
      <c r="Z15">
        <f t="shared" si="52"/>
        <v>0</v>
      </c>
      <c r="AA15">
        <f t="shared" si="52"/>
        <v>0</v>
      </c>
      <c r="AB15">
        <f t="shared" si="52"/>
        <v>0</v>
      </c>
      <c r="AC15">
        <f t="shared" si="52"/>
        <v>0</v>
      </c>
      <c r="AD15">
        <f t="shared" si="52"/>
        <v>0</v>
      </c>
      <c r="AE15">
        <f t="shared" si="52"/>
        <v>0</v>
      </c>
      <c r="AF15">
        <f t="shared" si="52"/>
        <v>0</v>
      </c>
      <c r="AG15">
        <f t="shared" si="52"/>
        <v>0</v>
      </c>
      <c r="AH15">
        <f t="shared" si="52"/>
        <v>2</v>
      </c>
      <c r="AI15">
        <f t="shared" si="52"/>
        <v>0</v>
      </c>
      <c r="AJ15">
        <f t="shared" si="52"/>
        <v>2</v>
      </c>
      <c r="AK15">
        <f t="shared" si="52"/>
        <v>1</v>
      </c>
      <c r="AL15">
        <f t="shared" si="52"/>
        <v>3</v>
      </c>
      <c r="AM15">
        <f t="shared" ref="AM15:BR15" si="53">INDEX(_Death_Data,MATCH($E15,_Death_Country,0),MATCH(AM$2,_Death_Day,0))-INDEX(_Death_Data,MATCH($E15,_Death_Country,0),MATCH(AL$2,_Death_Day,0))*$C$2</f>
        <v>4</v>
      </c>
      <c r="AN15">
        <f t="shared" si="53"/>
        <v>4</v>
      </c>
      <c r="AO15">
        <f t="shared" si="53"/>
        <v>3</v>
      </c>
      <c r="AP15">
        <f t="shared" si="53"/>
        <v>7</v>
      </c>
      <c r="AQ15">
        <f t="shared" si="53"/>
        <v>8</v>
      </c>
      <c r="AR15">
        <f t="shared" si="53"/>
        <v>9</v>
      </c>
      <c r="AS15">
        <f t="shared" si="53"/>
        <v>11</v>
      </c>
      <c r="AT15">
        <f t="shared" si="53"/>
        <v>12</v>
      </c>
      <c r="AU15">
        <f t="shared" si="53"/>
        <v>11</v>
      </c>
      <c r="AV15">
        <f t="shared" si="53"/>
        <v>15</v>
      </c>
      <c r="AW15">
        <f t="shared" si="53"/>
        <v>15</v>
      </c>
      <c r="AX15">
        <f t="shared" si="53"/>
        <v>17</v>
      </c>
      <c r="AY15">
        <f t="shared" si="53"/>
        <v>21</v>
      </c>
      <c r="AZ15">
        <f t="shared" si="53"/>
        <v>49</v>
      </c>
      <c r="BA15">
        <f t="shared" si="53"/>
        <v>43</v>
      </c>
      <c r="BB15">
        <f t="shared" si="53"/>
        <v>54</v>
      </c>
      <c r="BC15">
        <f t="shared" si="53"/>
        <v>63</v>
      </c>
      <c r="BD15">
        <f t="shared" si="53"/>
        <v>75</v>
      </c>
      <c r="BE15">
        <f t="shared" si="53"/>
        <v>85</v>
      </c>
      <c r="BF15">
        <f t="shared" si="53"/>
        <v>97</v>
      </c>
      <c r="BG15">
        <f t="shared" si="53"/>
        <v>113</v>
      </c>
      <c r="BH15">
        <f t="shared" si="53"/>
        <v>129</v>
      </c>
      <c r="BI15">
        <f t="shared" si="53"/>
        <v>135</v>
      </c>
      <c r="BJ15">
        <f t="shared" si="53"/>
        <v>147</v>
      </c>
      <c r="BK15">
        <f t="shared" si="53"/>
        <v>149</v>
      </c>
      <c r="BL15">
        <f t="shared" si="53"/>
        <v>149</v>
      </c>
      <c r="BM15">
        <f t="shared" si="53"/>
        <v>123</v>
      </c>
      <c r="BN15">
        <f t="shared" si="53"/>
        <v>129</v>
      </c>
      <c r="BO15">
        <f t="shared" si="53"/>
        <v>127</v>
      </c>
      <c r="BP15">
        <f t="shared" si="53"/>
        <v>122</v>
      </c>
      <c r="BQ15">
        <f t="shared" si="53"/>
        <v>143</v>
      </c>
      <c r="BR15">
        <f t="shared" si="53"/>
        <v>157</v>
      </c>
      <c r="BS15">
        <f t="shared" ref="BS15:CX15" si="54">INDEX(_Death_Data,MATCH($E15,_Death_Country,0),MATCH(BS$2,_Death_Day,0))-INDEX(_Death_Data,MATCH($E15,_Death_Country,0),MATCH(BR$2,_Death_Day,0))*$C$2</f>
        <v>144</v>
      </c>
      <c r="BT15">
        <f t="shared" si="54"/>
        <v>139</v>
      </c>
      <c r="BU15">
        <f t="shared" si="54"/>
        <v>123</v>
      </c>
      <c r="BV15">
        <f t="shared" si="54"/>
        <v>117</v>
      </c>
      <c r="BW15">
        <f t="shared" si="54"/>
        <v>141</v>
      </c>
      <c r="BX15">
        <f t="shared" si="54"/>
        <v>138</v>
      </c>
      <c r="BY15">
        <f t="shared" si="54"/>
        <v>124</v>
      </c>
      <c r="BZ15">
        <f t="shared" si="54"/>
        <v>134</v>
      </c>
      <c r="CA15">
        <f t="shared" si="54"/>
        <v>158</v>
      </c>
      <c r="CB15">
        <f t="shared" si="54"/>
        <v>151</v>
      </c>
      <c r="CC15">
        <f t="shared" si="54"/>
        <v>136</v>
      </c>
      <c r="CD15">
        <f t="shared" si="54"/>
        <v>133</v>
      </c>
      <c r="CE15">
        <f t="shared" si="54"/>
        <v>121</v>
      </c>
      <c r="CF15">
        <f t="shared" si="54"/>
        <v>117</v>
      </c>
      <c r="CG15">
        <f t="shared" si="54"/>
        <v>122</v>
      </c>
      <c r="CH15">
        <f t="shared" si="54"/>
        <v>125</v>
      </c>
      <c r="CI15">
        <f t="shared" si="54"/>
        <v>117</v>
      </c>
      <c r="CJ15">
        <f t="shared" si="54"/>
        <v>111</v>
      </c>
      <c r="CK15">
        <f t="shared" si="54"/>
        <v>98</v>
      </c>
      <c r="CL15">
        <f t="shared" si="54"/>
        <v>94</v>
      </c>
      <c r="CM15">
        <f t="shared" si="54"/>
        <v>92</v>
      </c>
      <c r="CN15">
        <f t="shared" si="54"/>
        <v>89</v>
      </c>
      <c r="CO15">
        <f t="shared" si="54"/>
        <v>73</v>
      </c>
      <c r="CP15">
        <f t="shared" si="54"/>
        <v>87</v>
      </c>
      <c r="CQ15">
        <f t="shared" si="54"/>
        <v>91</v>
      </c>
      <c r="CR15">
        <f t="shared" si="54"/>
        <v>88</v>
      </c>
      <c r="CS15">
        <f t="shared" si="54"/>
        <v>94</v>
      </c>
      <c r="CT15">
        <f t="shared" si="54"/>
        <v>90</v>
      </c>
      <c r="CU15">
        <f t="shared" si="54"/>
        <v>93</v>
      </c>
      <c r="CV15">
        <f t="shared" si="54"/>
        <v>76</v>
      </c>
      <c r="CW15">
        <f t="shared" si="54"/>
        <v>60</v>
      </c>
      <c r="CX15">
        <f t="shared" si="54"/>
        <v>96</v>
      </c>
      <c r="CY15">
        <f t="shared" ref="CY15:EF15" si="55">INDEX(_Death_Data,MATCH($E15,_Death_Country,0),MATCH(CY$2,_Death_Day,0))-INDEX(_Death_Data,MATCH($E15,_Death_Country,0),MATCH(CX$2,_Death_Day,0))*$C$2</f>
        <v>71</v>
      </c>
      <c r="CZ15">
        <f t="shared" si="55"/>
        <v>80</v>
      </c>
      <c r="DA15">
        <f t="shared" si="55"/>
        <v>71</v>
      </c>
      <c r="DB15">
        <f t="shared" si="55"/>
        <v>63</v>
      </c>
      <c r="DC15">
        <f t="shared" si="55"/>
        <v>65</v>
      </c>
      <c r="DD15">
        <f t="shared" si="55"/>
        <v>47</v>
      </c>
      <c r="DE15">
        <f t="shared" si="55"/>
        <v>74</v>
      </c>
      <c r="DF15">
        <f t="shared" si="55"/>
        <v>63</v>
      </c>
      <c r="DG15">
        <f t="shared" si="55"/>
        <v>78</v>
      </c>
      <c r="DH15">
        <f t="shared" si="55"/>
        <v>68</v>
      </c>
      <c r="DI15">
        <f t="shared" si="55"/>
        <v>55</v>
      </c>
      <c r="DJ15">
        <f t="shared" si="55"/>
        <v>48</v>
      </c>
      <c r="DK15">
        <f t="shared" si="55"/>
        <v>51</v>
      </c>
      <c r="DL15">
        <f t="shared" si="55"/>
        <v>45</v>
      </c>
      <c r="DM15">
        <f t="shared" si="55"/>
        <v>48</v>
      </c>
      <c r="DN15">
        <f t="shared" si="55"/>
        <v>50</v>
      </c>
      <c r="DO15">
        <f t="shared" si="55"/>
        <v>71</v>
      </c>
      <c r="DP15">
        <f t="shared" si="55"/>
        <v>48</v>
      </c>
      <c r="DQ15">
        <f t="shared" si="55"/>
        <v>35</v>
      </c>
      <c r="DR15">
        <f t="shared" si="55"/>
        <v>51</v>
      </c>
      <c r="DS15">
        <f t="shared" si="55"/>
        <v>69</v>
      </c>
      <c r="DT15">
        <f t="shared" si="55"/>
        <v>62</v>
      </c>
      <c r="DU15">
        <f t="shared" si="55"/>
        <v>64</v>
      </c>
      <c r="DV15">
        <f t="shared" si="55"/>
        <v>66</v>
      </c>
      <c r="DW15">
        <f t="shared" si="55"/>
        <v>51</v>
      </c>
      <c r="DX15">
        <f t="shared" si="55"/>
        <v>59</v>
      </c>
      <c r="DY15">
        <f t="shared" si="55"/>
        <v>58</v>
      </c>
      <c r="DZ15">
        <f t="shared" si="55"/>
        <v>34</v>
      </c>
      <c r="EA15">
        <f t="shared" si="55"/>
        <v>57</v>
      </c>
      <c r="EB15">
        <f t="shared" si="55"/>
        <v>56</v>
      </c>
      <c r="EC15">
        <f t="shared" si="55"/>
        <v>63</v>
      </c>
      <c r="ED15">
        <f t="shared" si="55"/>
        <v>50</v>
      </c>
      <c r="EE15">
        <f t="shared" si="55"/>
        <v>57</v>
      </c>
      <c r="EF15">
        <f t="shared" si="55"/>
        <v>63</v>
      </c>
      <c r="EG15">
        <v>1</v>
      </c>
    </row>
    <row r="16" spans="1:148" ht="24.95" customHeight="1" x14ac:dyDescent="0.25">
      <c r="A16" s="76">
        <v>182</v>
      </c>
      <c r="B16" s="94">
        <v>244</v>
      </c>
      <c r="C16" s="94">
        <v>168</v>
      </c>
      <c r="D16" s="13"/>
      <c r="E16" s="13" t="str">
        <f t="shared" si="2"/>
        <v>Sweden</v>
      </c>
      <c r="F16" s="13">
        <f t="shared" si="3"/>
        <v>0</v>
      </c>
      <c r="G16" s="13">
        <f t="shared" ref="G16:AL16" si="56">INDEX(_Death_Data,MATCH($E16,_Death_Country,0),MATCH(G$2,_Death_Day,0))-INDEX(_Death_Data,MATCH($E16,_Death_Country,0),MATCH(F$2,_Death_Day,0))*$C$2</f>
        <v>0</v>
      </c>
      <c r="H16" s="13">
        <f t="shared" si="56"/>
        <v>0</v>
      </c>
      <c r="I16" s="13">
        <f t="shared" si="56"/>
        <v>0</v>
      </c>
      <c r="J16" s="13">
        <f t="shared" si="56"/>
        <v>0</v>
      </c>
      <c r="K16" s="13">
        <f t="shared" si="56"/>
        <v>0</v>
      </c>
      <c r="L16" s="13">
        <f t="shared" si="56"/>
        <v>0</v>
      </c>
      <c r="M16" s="13">
        <f t="shared" si="56"/>
        <v>0</v>
      </c>
      <c r="N16" s="13">
        <f t="shared" si="56"/>
        <v>0</v>
      </c>
      <c r="O16" s="13">
        <f t="shared" si="56"/>
        <v>0</v>
      </c>
      <c r="P16" s="13">
        <f t="shared" si="56"/>
        <v>0</v>
      </c>
      <c r="Q16" s="13">
        <f t="shared" si="56"/>
        <v>0</v>
      </c>
      <c r="R16" s="13">
        <f t="shared" si="56"/>
        <v>0</v>
      </c>
      <c r="S16" s="13">
        <f t="shared" si="56"/>
        <v>0</v>
      </c>
      <c r="T16" s="13">
        <f t="shared" si="56"/>
        <v>0</v>
      </c>
      <c r="U16" s="13">
        <f t="shared" si="56"/>
        <v>0</v>
      </c>
      <c r="V16">
        <f t="shared" si="56"/>
        <v>0</v>
      </c>
      <c r="W16">
        <f t="shared" si="56"/>
        <v>0</v>
      </c>
      <c r="X16">
        <f t="shared" si="56"/>
        <v>0</v>
      </c>
      <c r="Y16">
        <f t="shared" si="56"/>
        <v>0</v>
      </c>
      <c r="Z16">
        <f t="shared" si="56"/>
        <v>0</v>
      </c>
      <c r="AA16">
        <f t="shared" si="56"/>
        <v>0</v>
      </c>
      <c r="AB16">
        <f t="shared" si="56"/>
        <v>0</v>
      </c>
      <c r="AC16">
        <f t="shared" si="56"/>
        <v>0</v>
      </c>
      <c r="AD16">
        <f t="shared" si="56"/>
        <v>0</v>
      </c>
      <c r="AE16">
        <f t="shared" si="56"/>
        <v>0</v>
      </c>
      <c r="AF16">
        <f t="shared" si="56"/>
        <v>0</v>
      </c>
      <c r="AG16">
        <f t="shared" si="56"/>
        <v>0</v>
      </c>
      <c r="AH16">
        <f t="shared" si="56"/>
        <v>0</v>
      </c>
      <c r="AI16">
        <f t="shared" si="56"/>
        <v>0</v>
      </c>
      <c r="AJ16">
        <f t="shared" si="56"/>
        <v>0</v>
      </c>
      <c r="AK16">
        <f t="shared" si="56"/>
        <v>0</v>
      </c>
      <c r="AL16">
        <f t="shared" si="56"/>
        <v>0</v>
      </c>
      <c r="AM16">
        <f t="shared" ref="AM16:BR16" si="57">INDEX(_Death_Data,MATCH($E16,_Death_Country,0),MATCH(AM$2,_Death_Day,0))-INDEX(_Death_Data,MATCH($E16,_Death_Country,0),MATCH(AL$2,_Death_Day,0))*$C$2</f>
        <v>0</v>
      </c>
      <c r="AN16">
        <f t="shared" si="57"/>
        <v>0</v>
      </c>
      <c r="AO16">
        <f t="shared" si="57"/>
        <v>0</v>
      </c>
      <c r="AP16">
        <f t="shared" si="57"/>
        <v>0</v>
      </c>
      <c r="AQ16">
        <f t="shared" si="57"/>
        <v>0</v>
      </c>
      <c r="AR16">
        <f t="shared" si="57"/>
        <v>0</v>
      </c>
      <c r="AS16">
        <f t="shared" si="57"/>
        <v>0</v>
      </c>
      <c r="AT16">
        <f t="shared" si="57"/>
        <v>0</v>
      </c>
      <c r="AU16">
        <f t="shared" si="57"/>
        <v>0</v>
      </c>
      <c r="AV16">
        <f t="shared" si="57"/>
        <v>0</v>
      </c>
      <c r="AW16">
        <f t="shared" si="57"/>
        <v>0</v>
      </c>
      <c r="AX16">
        <f t="shared" si="57"/>
        <v>0</v>
      </c>
      <c r="AY16">
        <f t="shared" si="57"/>
        <v>0</v>
      </c>
      <c r="AZ16">
        <f t="shared" si="57"/>
        <v>0</v>
      </c>
      <c r="BA16">
        <f t="shared" si="57"/>
        <v>0</v>
      </c>
      <c r="BB16">
        <f t="shared" si="57"/>
        <v>0</v>
      </c>
      <c r="BC16">
        <f t="shared" si="57"/>
        <v>1</v>
      </c>
      <c r="BD16">
        <f t="shared" si="57"/>
        <v>0</v>
      </c>
      <c r="BE16">
        <f t="shared" si="57"/>
        <v>0</v>
      </c>
      <c r="BF16">
        <f t="shared" si="57"/>
        <v>1</v>
      </c>
      <c r="BG16">
        <f t="shared" si="57"/>
        <v>1</v>
      </c>
      <c r="BH16">
        <f t="shared" si="57"/>
        <v>3</v>
      </c>
      <c r="BI16">
        <f t="shared" si="57"/>
        <v>1</v>
      </c>
      <c r="BJ16">
        <f t="shared" si="57"/>
        <v>3</v>
      </c>
      <c r="BK16">
        <f t="shared" si="57"/>
        <v>1</v>
      </c>
      <c r="BL16">
        <f t="shared" si="57"/>
        <v>5</v>
      </c>
      <c r="BM16">
        <f t="shared" si="57"/>
        <v>4</v>
      </c>
      <c r="BN16">
        <f t="shared" si="57"/>
        <v>1</v>
      </c>
      <c r="BO16">
        <f t="shared" si="57"/>
        <v>4</v>
      </c>
      <c r="BP16">
        <f t="shared" si="57"/>
        <v>11</v>
      </c>
      <c r="BQ16">
        <f t="shared" si="57"/>
        <v>26</v>
      </c>
      <c r="BR16">
        <f t="shared" si="57"/>
        <v>15</v>
      </c>
      <c r="BS16">
        <f t="shared" ref="BS16:CX16" si="58">INDEX(_Death_Data,MATCH($E16,_Death_Country,0),MATCH(BS$2,_Death_Day,0))-INDEX(_Death_Data,MATCH($E16,_Death_Country,0),MATCH(BR$2,_Death_Day,0))*$C$2</f>
        <v>28</v>
      </c>
      <c r="BT16">
        <f t="shared" si="58"/>
        <v>0</v>
      </c>
      <c r="BU16">
        <f t="shared" si="58"/>
        <v>5</v>
      </c>
      <c r="BV16">
        <f t="shared" si="58"/>
        <v>36</v>
      </c>
      <c r="BW16">
        <f t="shared" si="58"/>
        <v>34</v>
      </c>
      <c r="BX16">
        <f t="shared" si="58"/>
        <v>59</v>
      </c>
      <c r="BY16">
        <f t="shared" si="58"/>
        <v>69</v>
      </c>
      <c r="BZ16">
        <f t="shared" si="58"/>
        <v>50</v>
      </c>
      <c r="CA16">
        <f t="shared" si="58"/>
        <v>15</v>
      </c>
      <c r="CB16">
        <f t="shared" si="58"/>
        <v>28</v>
      </c>
      <c r="CC16">
        <f t="shared" si="58"/>
        <v>76</v>
      </c>
      <c r="CD16">
        <f t="shared" si="58"/>
        <v>114</v>
      </c>
      <c r="CE16">
        <f t="shared" si="58"/>
        <v>96</v>
      </c>
      <c r="CF16">
        <f t="shared" si="58"/>
        <v>106</v>
      </c>
      <c r="CG16">
        <f t="shared" si="58"/>
        <v>77</v>
      </c>
      <c r="CH16">
        <f t="shared" si="58"/>
        <v>17</v>
      </c>
      <c r="CI16">
        <f t="shared" si="58"/>
        <v>12</v>
      </c>
      <c r="CJ16">
        <f t="shared" si="58"/>
        <v>20</v>
      </c>
      <c r="CK16">
        <f t="shared" si="58"/>
        <v>114</v>
      </c>
      <c r="CL16">
        <f t="shared" si="58"/>
        <v>170</v>
      </c>
      <c r="CM16">
        <f t="shared" si="58"/>
        <v>130</v>
      </c>
      <c r="CN16">
        <f t="shared" si="58"/>
        <v>67</v>
      </c>
      <c r="CO16">
        <f t="shared" si="58"/>
        <v>111</v>
      </c>
      <c r="CP16">
        <f t="shared" si="58"/>
        <v>29</v>
      </c>
      <c r="CQ16">
        <f t="shared" si="58"/>
        <v>40</v>
      </c>
      <c r="CR16">
        <f t="shared" si="58"/>
        <v>185</v>
      </c>
      <c r="CS16">
        <f t="shared" si="58"/>
        <v>172</v>
      </c>
      <c r="CT16">
        <f t="shared" si="58"/>
        <v>84</v>
      </c>
      <c r="CU16">
        <f t="shared" si="58"/>
        <v>131</v>
      </c>
      <c r="CV16">
        <f t="shared" si="58"/>
        <v>40</v>
      </c>
      <c r="CW16">
        <f t="shared" si="58"/>
        <v>2</v>
      </c>
      <c r="CX16">
        <f t="shared" si="58"/>
        <v>80</v>
      </c>
      <c r="CY16">
        <f t="shared" ref="CY16:EF16" si="59">INDEX(_Death_Data,MATCH($E16,_Death_Country,0),MATCH(CY$2,_Death_Day,0))-INDEX(_Death_Data,MATCH($E16,_Death_Country,0),MATCH(CX$2,_Death_Day,0))*$C$2</f>
        <v>81</v>
      </c>
      <c r="CZ16">
        <f t="shared" si="59"/>
        <v>107</v>
      </c>
      <c r="DA16">
        <f t="shared" si="59"/>
        <v>124</v>
      </c>
      <c r="DB16">
        <f t="shared" si="59"/>
        <v>67</v>
      </c>
      <c r="DC16">
        <f t="shared" si="59"/>
        <v>16</v>
      </c>
      <c r="DD16">
        <f t="shared" si="59"/>
        <v>10</v>
      </c>
      <c r="DE16">
        <f t="shared" si="59"/>
        <v>90</v>
      </c>
      <c r="DF16">
        <f t="shared" si="59"/>
        <v>85</v>
      </c>
      <c r="DG16">
        <f t="shared" si="59"/>
        <v>87</v>
      </c>
      <c r="DH16">
        <f t="shared" si="59"/>
        <v>99</v>
      </c>
      <c r="DI16">
        <f t="shared" si="59"/>
        <v>135</v>
      </c>
      <c r="DJ16">
        <f t="shared" si="59"/>
        <v>45</v>
      </c>
      <c r="DK16">
        <f t="shared" si="59"/>
        <v>5</v>
      </c>
      <c r="DL16">
        <f t="shared" si="59"/>
        <v>31</v>
      </c>
      <c r="DM16">
        <f t="shared" si="59"/>
        <v>57</v>
      </c>
      <c r="DN16">
        <f t="shared" si="59"/>
        <v>147</v>
      </c>
      <c r="DO16">
        <f t="shared" si="59"/>
        <v>69</v>
      </c>
      <c r="DP16">
        <f t="shared" si="59"/>
        <v>117</v>
      </c>
      <c r="DQ16">
        <f t="shared" si="59"/>
        <v>28</v>
      </c>
      <c r="DR16">
        <f t="shared" si="59"/>
        <v>5</v>
      </c>
      <c r="DS16">
        <f t="shared" si="59"/>
        <v>19</v>
      </c>
      <c r="DT16">
        <f t="shared" si="59"/>
        <v>45</v>
      </c>
      <c r="DU16">
        <f t="shared" si="59"/>
        <v>88</v>
      </c>
      <c r="DV16">
        <f t="shared" si="59"/>
        <v>40</v>
      </c>
      <c r="DW16">
        <f t="shared" si="59"/>
        <v>54</v>
      </c>
      <c r="DX16">
        <f t="shared" si="59"/>
        <v>67</v>
      </c>
      <c r="DY16">
        <f t="shared" si="59"/>
        <v>6</v>
      </c>
      <c r="DZ16">
        <f t="shared" si="59"/>
        <v>31</v>
      </c>
      <c r="EA16">
        <f t="shared" si="59"/>
        <v>96</v>
      </c>
      <c r="EB16">
        <f t="shared" si="59"/>
        <v>95</v>
      </c>
      <c r="EC16">
        <f t="shared" si="59"/>
        <v>46</v>
      </c>
      <c r="ED16">
        <f t="shared" si="59"/>
        <v>84</v>
      </c>
      <c r="EE16">
        <f t="shared" si="59"/>
        <v>45</v>
      </c>
      <c r="EF16">
        <f t="shared" si="59"/>
        <v>0</v>
      </c>
      <c r="EG16">
        <v>1</v>
      </c>
    </row>
    <row r="17" spans="1:137" ht="24.95" customHeight="1" x14ac:dyDescent="0.25">
      <c r="A17" s="76">
        <v>229</v>
      </c>
      <c r="B17" s="94">
        <v>242</v>
      </c>
      <c r="C17" s="94">
        <v>182</v>
      </c>
      <c r="D17" s="13"/>
      <c r="E17" s="13" t="str">
        <f t="shared" si="2"/>
        <v>United Kingdom</v>
      </c>
      <c r="F17" s="13">
        <f t="shared" si="3"/>
        <v>0</v>
      </c>
      <c r="G17" s="13">
        <f t="shared" ref="G17:AL17" si="60">INDEX(_Death_Data,MATCH($E17,_Death_Country,0),MATCH(G$2,_Death_Day,0))-INDEX(_Death_Data,MATCH($E17,_Death_Country,0),MATCH(F$2,_Death_Day,0))*$C$2</f>
        <v>0</v>
      </c>
      <c r="H17" s="13">
        <f t="shared" si="60"/>
        <v>0</v>
      </c>
      <c r="I17" s="13">
        <f t="shared" si="60"/>
        <v>0</v>
      </c>
      <c r="J17" s="13">
        <f t="shared" si="60"/>
        <v>0</v>
      </c>
      <c r="K17" s="13">
        <f t="shared" si="60"/>
        <v>0</v>
      </c>
      <c r="L17" s="13">
        <f t="shared" si="60"/>
        <v>0</v>
      </c>
      <c r="M17" s="13">
        <f t="shared" si="60"/>
        <v>0</v>
      </c>
      <c r="N17" s="13">
        <f t="shared" si="60"/>
        <v>0</v>
      </c>
      <c r="O17" s="13">
        <f t="shared" si="60"/>
        <v>0</v>
      </c>
      <c r="P17" s="13">
        <f t="shared" si="60"/>
        <v>0</v>
      </c>
      <c r="Q17" s="13">
        <f t="shared" si="60"/>
        <v>0</v>
      </c>
      <c r="R17" s="13">
        <f t="shared" si="60"/>
        <v>0</v>
      </c>
      <c r="S17" s="13">
        <f t="shared" si="60"/>
        <v>0</v>
      </c>
      <c r="T17" s="13">
        <f t="shared" si="60"/>
        <v>0</v>
      </c>
      <c r="U17" s="13">
        <f t="shared" si="60"/>
        <v>0</v>
      </c>
      <c r="V17">
        <f t="shared" si="60"/>
        <v>0</v>
      </c>
      <c r="W17">
        <f t="shared" si="60"/>
        <v>0</v>
      </c>
      <c r="X17">
        <f t="shared" si="60"/>
        <v>0</v>
      </c>
      <c r="Y17">
        <f t="shared" si="60"/>
        <v>0</v>
      </c>
      <c r="Z17">
        <f t="shared" si="60"/>
        <v>0</v>
      </c>
      <c r="AA17">
        <f t="shared" si="60"/>
        <v>0</v>
      </c>
      <c r="AB17">
        <f t="shared" si="60"/>
        <v>0</v>
      </c>
      <c r="AC17">
        <f t="shared" si="60"/>
        <v>0</v>
      </c>
      <c r="AD17">
        <f t="shared" si="60"/>
        <v>0</v>
      </c>
      <c r="AE17">
        <f t="shared" si="60"/>
        <v>0</v>
      </c>
      <c r="AF17">
        <f t="shared" si="60"/>
        <v>0</v>
      </c>
      <c r="AG17">
        <f t="shared" si="60"/>
        <v>0</v>
      </c>
      <c r="AH17">
        <f t="shared" si="60"/>
        <v>0</v>
      </c>
      <c r="AI17">
        <f t="shared" si="60"/>
        <v>0</v>
      </c>
      <c r="AJ17">
        <f t="shared" si="60"/>
        <v>0</v>
      </c>
      <c r="AK17">
        <f t="shared" si="60"/>
        <v>0</v>
      </c>
      <c r="AL17">
        <f t="shared" si="60"/>
        <v>0</v>
      </c>
      <c r="AM17">
        <f t="shared" ref="AM17:BR17" si="61">INDEX(_Death_Data,MATCH($E17,_Death_Country,0),MATCH(AM$2,_Death_Day,0))-INDEX(_Death_Data,MATCH($E17,_Death_Country,0),MATCH(AL$2,_Death_Day,0))*$C$2</f>
        <v>0</v>
      </c>
      <c r="AN17">
        <f t="shared" si="61"/>
        <v>0</v>
      </c>
      <c r="AO17">
        <f t="shared" si="61"/>
        <v>0</v>
      </c>
      <c r="AP17">
        <f t="shared" si="61"/>
        <v>0</v>
      </c>
      <c r="AQ17">
        <f t="shared" si="61"/>
        <v>0</v>
      </c>
      <c r="AR17">
        <f t="shared" si="61"/>
        <v>0</v>
      </c>
      <c r="AS17">
        <f t="shared" si="61"/>
        <v>0</v>
      </c>
      <c r="AT17">
        <f t="shared" si="61"/>
        <v>0</v>
      </c>
      <c r="AU17">
        <f t="shared" si="61"/>
        <v>0</v>
      </c>
      <c r="AV17">
        <f t="shared" si="61"/>
        <v>0</v>
      </c>
      <c r="AW17">
        <f t="shared" si="61"/>
        <v>0</v>
      </c>
      <c r="AX17">
        <f t="shared" si="61"/>
        <v>1</v>
      </c>
      <c r="AY17">
        <f t="shared" si="61"/>
        <v>1</v>
      </c>
      <c r="AZ17">
        <f t="shared" si="61"/>
        <v>0</v>
      </c>
      <c r="BA17">
        <f t="shared" si="61"/>
        <v>1</v>
      </c>
      <c r="BB17">
        <f t="shared" si="61"/>
        <v>4</v>
      </c>
      <c r="BC17">
        <f t="shared" si="61"/>
        <v>0</v>
      </c>
      <c r="BD17">
        <f t="shared" si="61"/>
        <v>2</v>
      </c>
      <c r="BE17">
        <f t="shared" si="61"/>
        <v>1</v>
      </c>
      <c r="BF17">
        <f t="shared" si="61"/>
        <v>18</v>
      </c>
      <c r="BG17">
        <f t="shared" si="61"/>
        <v>15</v>
      </c>
      <c r="BH17">
        <f t="shared" si="61"/>
        <v>23</v>
      </c>
      <c r="BI17">
        <f t="shared" si="61"/>
        <v>16</v>
      </c>
      <c r="BJ17">
        <f t="shared" si="61"/>
        <v>34</v>
      </c>
      <c r="BK17">
        <f t="shared" si="61"/>
        <v>43</v>
      </c>
      <c r="BL17">
        <f t="shared" si="61"/>
        <v>36</v>
      </c>
      <c r="BM17">
        <f t="shared" si="61"/>
        <v>56</v>
      </c>
      <c r="BN17">
        <f t="shared" si="61"/>
        <v>35</v>
      </c>
      <c r="BO17">
        <f t="shared" si="61"/>
        <v>74</v>
      </c>
      <c r="BP17">
        <f t="shared" si="61"/>
        <v>149</v>
      </c>
      <c r="BQ17">
        <f t="shared" si="61"/>
        <v>186</v>
      </c>
      <c r="BR17">
        <f t="shared" si="61"/>
        <v>184</v>
      </c>
      <c r="BS17">
        <f t="shared" ref="BS17:CX17" si="62">INDEX(_Death_Data,MATCH($E17,_Death_Country,0),MATCH(BS$2,_Death_Day,0))-INDEX(_Death_Data,MATCH($E17,_Death_Country,0),MATCH(BR$2,_Death_Day,0))*$C$2</f>
        <v>284</v>
      </c>
      <c r="BT17">
        <f t="shared" si="62"/>
        <v>294</v>
      </c>
      <c r="BU17">
        <f t="shared" si="62"/>
        <v>215</v>
      </c>
      <c r="BV17">
        <f t="shared" si="62"/>
        <v>374</v>
      </c>
      <c r="BW17">
        <f t="shared" si="62"/>
        <v>383</v>
      </c>
      <c r="BX17">
        <f t="shared" si="62"/>
        <v>671</v>
      </c>
      <c r="BY17">
        <f t="shared" si="62"/>
        <v>652</v>
      </c>
      <c r="BZ17">
        <f t="shared" si="62"/>
        <v>715</v>
      </c>
      <c r="CA17">
        <f t="shared" si="62"/>
        <v>761</v>
      </c>
      <c r="CB17">
        <f t="shared" si="62"/>
        <v>646</v>
      </c>
      <c r="CC17">
        <f t="shared" si="62"/>
        <v>571</v>
      </c>
      <c r="CD17">
        <f t="shared" si="62"/>
        <v>1038</v>
      </c>
      <c r="CE17">
        <f t="shared" si="62"/>
        <v>1036</v>
      </c>
      <c r="CF17">
        <f t="shared" si="62"/>
        <v>1104</v>
      </c>
      <c r="CG17">
        <f t="shared" si="62"/>
        <v>1153</v>
      </c>
      <c r="CH17">
        <f t="shared" si="62"/>
        <v>840</v>
      </c>
      <c r="CI17">
        <f t="shared" si="62"/>
        <v>686</v>
      </c>
      <c r="CJ17">
        <f t="shared" si="62"/>
        <v>745</v>
      </c>
      <c r="CK17">
        <f t="shared" si="62"/>
        <v>1048</v>
      </c>
      <c r="CL17">
        <f t="shared" si="62"/>
        <v>846</v>
      </c>
      <c r="CM17">
        <f t="shared" si="62"/>
        <v>1033</v>
      </c>
      <c r="CN17">
        <f t="shared" si="62"/>
        <v>936</v>
      </c>
      <c r="CO17">
        <f t="shared" si="62"/>
        <v>1118</v>
      </c>
      <c r="CP17">
        <f t="shared" si="62"/>
        <v>499</v>
      </c>
      <c r="CQ17">
        <f t="shared" si="62"/>
        <v>565</v>
      </c>
      <c r="CR17">
        <f t="shared" si="62"/>
        <v>1172</v>
      </c>
      <c r="CS17">
        <f t="shared" si="62"/>
        <v>847</v>
      </c>
      <c r="CT17">
        <f t="shared" si="62"/>
        <v>729</v>
      </c>
      <c r="CU17">
        <f t="shared" si="62"/>
        <v>1013</v>
      </c>
      <c r="CV17">
        <f t="shared" si="62"/>
        <v>844</v>
      </c>
      <c r="CW17">
        <f t="shared" si="62"/>
        <v>420</v>
      </c>
      <c r="CX17">
        <f t="shared" si="62"/>
        <v>341</v>
      </c>
      <c r="CY17">
        <f t="shared" ref="CY17:EF17" si="63">INDEX(_Death_Data,MATCH($E17,_Death_Country,0),MATCH(CY$2,_Death_Day,0))-INDEX(_Death_Data,MATCH($E17,_Death_Country,0),MATCH(CX$2,_Death_Day,0))*$C$2</f>
        <v>911</v>
      </c>
      <c r="CZ17">
        <f t="shared" si="63"/>
        <v>797</v>
      </c>
      <c r="DA17">
        <f t="shared" si="63"/>
        <v>676</v>
      </c>
      <c r="DB17">
        <f t="shared" si="63"/>
        <v>741</v>
      </c>
      <c r="DC17">
        <f t="shared" si="63"/>
        <v>622</v>
      </c>
      <c r="DD17">
        <f t="shared" si="63"/>
        <v>315</v>
      </c>
      <c r="DE17">
        <f t="shared" si="63"/>
        <v>289</v>
      </c>
      <c r="DF17">
        <f t="shared" si="63"/>
        <v>692</v>
      </c>
      <c r="DG17">
        <f t="shared" si="63"/>
        <v>649</v>
      </c>
      <c r="DH17">
        <f t="shared" si="63"/>
        <v>539</v>
      </c>
      <c r="DI17">
        <f t="shared" si="63"/>
        <v>627</v>
      </c>
      <c r="DJ17">
        <f t="shared" si="63"/>
        <v>346</v>
      </c>
      <c r="DK17">
        <f t="shared" si="63"/>
        <v>268</v>
      </c>
      <c r="DL17">
        <f t="shared" si="63"/>
        <v>211</v>
      </c>
      <c r="DM17">
        <f t="shared" si="63"/>
        <v>628</v>
      </c>
      <c r="DN17">
        <f t="shared" si="63"/>
        <v>495</v>
      </c>
      <c r="DO17">
        <f t="shared" si="63"/>
        <v>429</v>
      </c>
      <c r="DP17">
        <f t="shared" si="63"/>
        <v>385</v>
      </c>
      <c r="DQ17">
        <f t="shared" si="63"/>
        <v>468</v>
      </c>
      <c r="DR17">
        <f t="shared" si="63"/>
        <v>170</v>
      </c>
      <c r="DS17">
        <f t="shared" si="63"/>
        <v>160</v>
      </c>
      <c r="DT17">
        <f t="shared" si="63"/>
        <v>546</v>
      </c>
      <c r="DU17">
        <f t="shared" si="63"/>
        <v>364</v>
      </c>
      <c r="DV17">
        <f t="shared" si="63"/>
        <v>338</v>
      </c>
      <c r="DW17">
        <f t="shared" si="63"/>
        <v>351</v>
      </c>
      <c r="DX17">
        <f t="shared" si="63"/>
        <v>282</v>
      </c>
      <c r="DY17">
        <f t="shared" si="63"/>
        <v>118</v>
      </c>
      <c r="DZ17">
        <f t="shared" si="63"/>
        <v>121</v>
      </c>
      <c r="EA17">
        <f t="shared" si="63"/>
        <v>134</v>
      </c>
      <c r="EB17">
        <f t="shared" si="63"/>
        <v>412</v>
      </c>
      <c r="EC17">
        <f t="shared" si="63"/>
        <v>377</v>
      </c>
      <c r="ED17">
        <f t="shared" si="63"/>
        <v>324</v>
      </c>
      <c r="EE17">
        <f t="shared" si="63"/>
        <v>215</v>
      </c>
      <c r="EF17">
        <f t="shared" si="63"/>
        <v>113</v>
      </c>
      <c r="EG17">
        <v>1</v>
      </c>
    </row>
    <row r="18" spans="1:137" ht="24.95" customHeight="1" x14ac:dyDescent="0.25">
      <c r="A18" s="76">
        <v>98</v>
      </c>
      <c r="B18" s="94">
        <v>234</v>
      </c>
      <c r="C18" s="94">
        <v>229</v>
      </c>
      <c r="D18" s="13"/>
      <c r="E18" s="13" t="str">
        <f t="shared" si="2"/>
        <v>New York</v>
      </c>
      <c r="F18" s="13">
        <f t="shared" si="3"/>
        <v>0</v>
      </c>
      <c r="G18" s="13">
        <f t="shared" ref="G18:AL18" si="64">INDEX(_Death_Data,MATCH($E18,_Death_Country,0),MATCH(G$2,_Death_Day,0))-INDEX(_Death_Data,MATCH($E18,_Death_Country,0),MATCH(F$2,_Death_Day,0))*$C$2</f>
        <v>0</v>
      </c>
      <c r="H18" s="13">
        <f t="shared" si="64"/>
        <v>0</v>
      </c>
      <c r="I18" s="13">
        <f t="shared" si="64"/>
        <v>0</v>
      </c>
      <c r="J18" s="13">
        <f t="shared" si="64"/>
        <v>0</v>
      </c>
      <c r="K18" s="13">
        <f t="shared" si="64"/>
        <v>0</v>
      </c>
      <c r="L18" s="13">
        <f t="shared" si="64"/>
        <v>0</v>
      </c>
      <c r="M18" s="13">
        <f t="shared" si="64"/>
        <v>0</v>
      </c>
      <c r="N18" s="13">
        <f t="shared" si="64"/>
        <v>0</v>
      </c>
      <c r="O18" s="13">
        <f t="shared" si="64"/>
        <v>0</v>
      </c>
      <c r="P18" s="13">
        <f t="shared" si="64"/>
        <v>0</v>
      </c>
      <c r="Q18" s="13">
        <f t="shared" si="64"/>
        <v>0</v>
      </c>
      <c r="R18" s="13">
        <f t="shared" si="64"/>
        <v>0</v>
      </c>
      <c r="S18" s="13">
        <f t="shared" si="64"/>
        <v>0</v>
      </c>
      <c r="T18" s="13">
        <f t="shared" si="64"/>
        <v>0</v>
      </c>
      <c r="U18" s="13">
        <f t="shared" si="64"/>
        <v>0</v>
      </c>
      <c r="V18">
        <f t="shared" si="64"/>
        <v>0</v>
      </c>
      <c r="W18">
        <f t="shared" si="64"/>
        <v>0</v>
      </c>
      <c r="X18">
        <f t="shared" si="64"/>
        <v>0</v>
      </c>
      <c r="Y18">
        <f t="shared" si="64"/>
        <v>0</v>
      </c>
      <c r="Z18">
        <f t="shared" si="64"/>
        <v>0</v>
      </c>
      <c r="AA18">
        <f t="shared" si="64"/>
        <v>0</v>
      </c>
      <c r="AB18">
        <f t="shared" si="64"/>
        <v>0</v>
      </c>
      <c r="AC18">
        <f t="shared" si="64"/>
        <v>0</v>
      </c>
      <c r="AD18">
        <f t="shared" si="64"/>
        <v>0</v>
      </c>
      <c r="AE18">
        <f t="shared" si="64"/>
        <v>0</v>
      </c>
      <c r="AF18">
        <f t="shared" si="64"/>
        <v>0</v>
      </c>
      <c r="AG18">
        <f t="shared" si="64"/>
        <v>0</v>
      </c>
      <c r="AH18">
        <f t="shared" si="64"/>
        <v>0</v>
      </c>
      <c r="AI18">
        <f t="shared" si="64"/>
        <v>0</v>
      </c>
      <c r="AJ18">
        <f t="shared" si="64"/>
        <v>0</v>
      </c>
      <c r="AK18">
        <f t="shared" si="64"/>
        <v>0</v>
      </c>
      <c r="AL18">
        <f t="shared" si="64"/>
        <v>0</v>
      </c>
      <c r="AM18">
        <f t="shared" ref="AM18:BR18" si="65">INDEX(_Death_Data,MATCH($E18,_Death_Country,0),MATCH(AM$2,_Death_Day,0))-INDEX(_Death_Data,MATCH($E18,_Death_Country,0),MATCH(AL$2,_Death_Day,0))*$C$2</f>
        <v>0</v>
      </c>
      <c r="AN18">
        <f t="shared" si="65"/>
        <v>0</v>
      </c>
      <c r="AO18">
        <f t="shared" si="65"/>
        <v>0</v>
      </c>
      <c r="AP18">
        <f t="shared" si="65"/>
        <v>0</v>
      </c>
      <c r="AQ18">
        <f t="shared" si="65"/>
        <v>0</v>
      </c>
      <c r="AR18">
        <f t="shared" si="65"/>
        <v>0</v>
      </c>
      <c r="AS18">
        <f t="shared" si="65"/>
        <v>0</v>
      </c>
      <c r="AT18">
        <f t="shared" si="65"/>
        <v>0</v>
      </c>
      <c r="AU18">
        <f t="shared" si="65"/>
        <v>0</v>
      </c>
      <c r="AV18">
        <f t="shared" si="65"/>
        <v>0</v>
      </c>
      <c r="AW18">
        <f t="shared" si="65"/>
        <v>0</v>
      </c>
      <c r="AX18">
        <f t="shared" si="65"/>
        <v>0</v>
      </c>
      <c r="AY18">
        <f t="shared" si="65"/>
        <v>0</v>
      </c>
      <c r="AZ18">
        <f t="shared" si="65"/>
        <v>0</v>
      </c>
      <c r="BA18">
        <f t="shared" si="65"/>
        <v>0</v>
      </c>
      <c r="BB18">
        <f t="shared" si="65"/>
        <v>0</v>
      </c>
      <c r="BC18">
        <f t="shared" si="65"/>
        <v>0</v>
      </c>
      <c r="BD18">
        <f t="shared" si="65"/>
        <v>1</v>
      </c>
      <c r="BE18">
        <f t="shared" si="65"/>
        <v>1</v>
      </c>
      <c r="BF18">
        <f t="shared" si="65"/>
        <v>4</v>
      </c>
      <c r="BG18">
        <f t="shared" si="65"/>
        <v>6</v>
      </c>
      <c r="BH18">
        <f t="shared" si="65"/>
        <v>12</v>
      </c>
      <c r="BI18">
        <f t="shared" si="65"/>
        <v>14</v>
      </c>
      <c r="BJ18">
        <f t="shared" si="65"/>
        <v>25</v>
      </c>
      <c r="BK18">
        <f t="shared" si="65"/>
        <v>33</v>
      </c>
      <c r="BL18">
        <f t="shared" si="65"/>
        <v>55</v>
      </c>
      <c r="BM18">
        <f t="shared" si="65"/>
        <v>44</v>
      </c>
      <c r="BN18">
        <f t="shared" si="65"/>
        <v>91</v>
      </c>
      <c r="BO18">
        <f t="shared" si="65"/>
        <v>101</v>
      </c>
      <c r="BP18">
        <f t="shared" si="65"/>
        <v>125</v>
      </c>
      <c r="BQ18">
        <f t="shared" si="65"/>
        <v>147</v>
      </c>
      <c r="BR18">
        <f t="shared" si="65"/>
        <v>243</v>
      </c>
      <c r="BS18">
        <f t="shared" ref="BS18:CX18" si="66">INDEX(_Death_Data,MATCH($E18,_Death_Country,0),MATCH(BS$2,_Death_Day,0))-INDEX(_Death_Data,MATCH($E18,_Death_Country,0),MATCH(BR$2,_Death_Day,0))*$C$2</f>
        <v>309</v>
      </c>
      <c r="BT18">
        <f t="shared" si="66"/>
        <v>377</v>
      </c>
      <c r="BU18">
        <f t="shared" si="66"/>
        <v>428</v>
      </c>
      <c r="BV18">
        <f t="shared" si="66"/>
        <v>540</v>
      </c>
      <c r="BW18">
        <f t="shared" si="66"/>
        <v>651</v>
      </c>
      <c r="BX18">
        <f t="shared" si="66"/>
        <v>710</v>
      </c>
      <c r="BY18">
        <f t="shared" si="66"/>
        <v>813</v>
      </c>
      <c r="BZ18">
        <f t="shared" si="66"/>
        <v>688</v>
      </c>
      <c r="CA18">
        <f t="shared" si="66"/>
        <v>573</v>
      </c>
      <c r="CB18">
        <f t="shared" si="66"/>
        <v>794</v>
      </c>
      <c r="CC18">
        <f t="shared" si="66"/>
        <v>1024</v>
      </c>
      <c r="CD18">
        <f t="shared" si="66"/>
        <v>1077</v>
      </c>
      <c r="CE18">
        <f t="shared" si="66"/>
        <v>948</v>
      </c>
      <c r="CF18">
        <f t="shared" si="66"/>
        <v>944</v>
      </c>
      <c r="CG18">
        <f t="shared" si="66"/>
        <v>827</v>
      </c>
      <c r="CH18">
        <f t="shared" si="66"/>
        <v>893</v>
      </c>
      <c r="CI18">
        <f t="shared" si="66"/>
        <v>944</v>
      </c>
      <c r="CJ18">
        <f t="shared" si="66"/>
        <v>948</v>
      </c>
      <c r="CK18">
        <f t="shared" si="66"/>
        <v>871</v>
      </c>
      <c r="CL18">
        <f t="shared" si="66"/>
        <v>752</v>
      </c>
      <c r="CM18">
        <f t="shared" si="66"/>
        <v>716</v>
      </c>
      <c r="CN18">
        <f t="shared" si="66"/>
        <v>1026</v>
      </c>
      <c r="CO18">
        <f t="shared" si="66"/>
        <v>1005</v>
      </c>
      <c r="CP18">
        <f t="shared" si="66"/>
        <v>-178</v>
      </c>
      <c r="CQ18">
        <f t="shared" si="66"/>
        <v>594</v>
      </c>
      <c r="CR18">
        <f t="shared" si="66"/>
        <v>570</v>
      </c>
      <c r="CS18">
        <f t="shared" si="66"/>
        <v>457</v>
      </c>
      <c r="CT18">
        <f t="shared" si="66"/>
        <v>540</v>
      </c>
      <c r="CU18">
        <f t="shared" si="66"/>
        <v>212</v>
      </c>
      <c r="CV18">
        <f t="shared" si="66"/>
        <v>1054</v>
      </c>
      <c r="CW18">
        <f t="shared" si="66"/>
        <v>260</v>
      </c>
      <c r="CX18">
        <f t="shared" si="66"/>
        <v>399</v>
      </c>
      <c r="CY18">
        <f t="shared" ref="CY18:EF18" si="67">INDEX(_Death_Data,MATCH($E18,_Death_Country,0),MATCH(CY$2,_Death_Day,0))-INDEX(_Death_Data,MATCH($E18,_Death_Country,0),MATCH(CX$2,_Death_Day,0))*$C$2</f>
        <v>244</v>
      </c>
      <c r="CZ18">
        <f t="shared" si="67"/>
        <v>565</v>
      </c>
      <c r="DA18">
        <f t="shared" si="67"/>
        <v>110</v>
      </c>
      <c r="DB18">
        <f t="shared" si="67"/>
        <v>452</v>
      </c>
      <c r="DC18">
        <f t="shared" si="67"/>
        <v>159</v>
      </c>
      <c r="DD18">
        <f t="shared" si="67"/>
        <v>510</v>
      </c>
      <c r="DE18">
        <f t="shared" si="67"/>
        <v>291</v>
      </c>
      <c r="DF18">
        <f t="shared" si="67"/>
        <v>125</v>
      </c>
      <c r="DG18">
        <f t="shared" si="67"/>
        <v>499</v>
      </c>
      <c r="DH18">
        <f t="shared" si="67"/>
        <v>521</v>
      </c>
      <c r="DI18">
        <f t="shared" si="67"/>
        <v>99</v>
      </c>
      <c r="DJ18">
        <f t="shared" si="67"/>
        <v>369</v>
      </c>
      <c r="DK18">
        <f t="shared" si="67"/>
        <v>29</v>
      </c>
      <c r="DL18">
        <f t="shared" si="67"/>
        <v>347</v>
      </c>
      <c r="DM18">
        <f t="shared" si="67"/>
        <v>296</v>
      </c>
      <c r="DN18">
        <f t="shared" si="67"/>
        <v>193</v>
      </c>
      <c r="DO18">
        <f t="shared" si="67"/>
        <v>164</v>
      </c>
      <c r="DP18">
        <f t="shared" si="67"/>
        <v>237</v>
      </c>
      <c r="DQ18">
        <f t="shared" si="67"/>
        <v>171</v>
      </c>
      <c r="DR18">
        <f t="shared" si="67"/>
        <v>183</v>
      </c>
      <c r="DS18">
        <f t="shared" si="67"/>
        <v>107</v>
      </c>
      <c r="DT18">
        <f t="shared" si="67"/>
        <v>219</v>
      </c>
      <c r="DU18">
        <f t="shared" si="67"/>
        <v>78</v>
      </c>
      <c r="DV18">
        <f t="shared" si="67"/>
        <v>107</v>
      </c>
      <c r="DW18">
        <f t="shared" si="67"/>
        <v>110</v>
      </c>
      <c r="DX18">
        <f t="shared" si="67"/>
        <v>178</v>
      </c>
      <c r="DY18">
        <f t="shared" si="67"/>
        <v>110</v>
      </c>
      <c r="DZ18">
        <f t="shared" si="67"/>
        <v>88</v>
      </c>
      <c r="EA18">
        <f t="shared" si="67"/>
        <v>73</v>
      </c>
      <c r="EB18">
        <f t="shared" si="67"/>
        <v>182</v>
      </c>
      <c r="EC18">
        <f t="shared" si="67"/>
        <v>45</v>
      </c>
      <c r="ED18">
        <f t="shared" si="67"/>
        <v>117</v>
      </c>
      <c r="EE18">
        <f t="shared" si="67"/>
        <v>64</v>
      </c>
      <c r="EF18">
        <f t="shared" si="67"/>
        <v>74</v>
      </c>
      <c r="EG18">
        <v>1</v>
      </c>
    </row>
    <row r="19" spans="1:137" ht="24.95" customHeight="1" x14ac:dyDescent="0.25">
      <c r="A19" s="76">
        <v>146</v>
      </c>
      <c r="B19" s="94">
        <v>194</v>
      </c>
      <c r="C19" s="94">
        <v>68</v>
      </c>
      <c r="D19" s="13"/>
      <c r="E19" s="13" t="str">
        <f t="shared" si="2"/>
        <v>France</v>
      </c>
      <c r="F19" s="13">
        <f t="shared" si="3"/>
        <v>0</v>
      </c>
      <c r="G19" s="13">
        <f t="shared" ref="G19:AL19" si="68">INDEX(_Death_Data,MATCH($E19,_Death_Country,0),MATCH(G$2,_Death_Day,0))-INDEX(_Death_Data,MATCH($E19,_Death_Country,0),MATCH(F$2,_Death_Day,0))*$C$2</f>
        <v>0</v>
      </c>
      <c r="H19" s="13">
        <f t="shared" si="68"/>
        <v>0</v>
      </c>
      <c r="I19" s="13">
        <f t="shared" si="68"/>
        <v>0</v>
      </c>
      <c r="J19" s="13">
        <f t="shared" si="68"/>
        <v>0</v>
      </c>
      <c r="K19" s="13">
        <f t="shared" si="68"/>
        <v>0</v>
      </c>
      <c r="L19" s="13">
        <f t="shared" si="68"/>
        <v>0</v>
      </c>
      <c r="M19" s="13">
        <f t="shared" si="68"/>
        <v>0</v>
      </c>
      <c r="N19" s="13">
        <f t="shared" si="68"/>
        <v>0</v>
      </c>
      <c r="O19" s="13">
        <f t="shared" si="68"/>
        <v>0</v>
      </c>
      <c r="P19" s="13">
        <f t="shared" si="68"/>
        <v>0</v>
      </c>
      <c r="Q19" s="13">
        <f t="shared" si="68"/>
        <v>0</v>
      </c>
      <c r="R19" s="13">
        <f t="shared" si="68"/>
        <v>0</v>
      </c>
      <c r="S19" s="13">
        <f t="shared" si="68"/>
        <v>0</v>
      </c>
      <c r="T19" s="13">
        <f t="shared" si="68"/>
        <v>0</v>
      </c>
      <c r="U19" s="13">
        <f t="shared" si="68"/>
        <v>0</v>
      </c>
      <c r="V19">
        <f t="shared" si="68"/>
        <v>0</v>
      </c>
      <c r="W19">
        <f t="shared" si="68"/>
        <v>0</v>
      </c>
      <c r="X19">
        <f t="shared" si="68"/>
        <v>0</v>
      </c>
      <c r="Y19">
        <f t="shared" si="68"/>
        <v>0</v>
      </c>
      <c r="Z19">
        <f t="shared" si="68"/>
        <v>0</v>
      </c>
      <c r="AA19">
        <f t="shared" si="68"/>
        <v>0</v>
      </c>
      <c r="AB19">
        <f t="shared" si="68"/>
        <v>0</v>
      </c>
      <c r="AC19">
        <f t="shared" si="68"/>
        <v>0</v>
      </c>
      <c r="AD19">
        <f t="shared" si="68"/>
        <v>1</v>
      </c>
      <c r="AE19">
        <f t="shared" si="68"/>
        <v>0</v>
      </c>
      <c r="AF19">
        <f t="shared" si="68"/>
        <v>0</v>
      </c>
      <c r="AG19">
        <f t="shared" si="68"/>
        <v>0</v>
      </c>
      <c r="AH19">
        <f t="shared" si="68"/>
        <v>0</v>
      </c>
      <c r="AI19">
        <f t="shared" si="68"/>
        <v>0</v>
      </c>
      <c r="AJ19">
        <f t="shared" si="68"/>
        <v>0</v>
      </c>
      <c r="AK19">
        <f t="shared" si="68"/>
        <v>0</v>
      </c>
      <c r="AL19">
        <f t="shared" si="68"/>
        <v>0</v>
      </c>
      <c r="AM19">
        <f t="shared" ref="AM19:BR19" si="69">INDEX(_Death_Data,MATCH($E19,_Death_Country,0),MATCH(AM$2,_Death_Day,0))-INDEX(_Death_Data,MATCH($E19,_Death_Country,0),MATCH(AL$2,_Death_Day,0))*$C$2</f>
        <v>0</v>
      </c>
      <c r="AN19">
        <f t="shared" si="69"/>
        <v>0</v>
      </c>
      <c r="AO19">
        <f t="shared" si="69"/>
        <v>1</v>
      </c>
      <c r="AP19">
        <f t="shared" si="69"/>
        <v>0</v>
      </c>
      <c r="AQ19">
        <f t="shared" si="69"/>
        <v>0</v>
      </c>
      <c r="AR19">
        <f t="shared" si="69"/>
        <v>0</v>
      </c>
      <c r="AS19">
        <f t="shared" si="69"/>
        <v>0</v>
      </c>
      <c r="AT19">
        <f t="shared" si="69"/>
        <v>1</v>
      </c>
      <c r="AU19">
        <f t="shared" si="69"/>
        <v>1</v>
      </c>
      <c r="AV19">
        <f t="shared" si="69"/>
        <v>0</v>
      </c>
      <c r="AW19">
        <f t="shared" si="69"/>
        <v>2</v>
      </c>
      <c r="AX19">
        <f t="shared" si="69"/>
        <v>3</v>
      </c>
      <c r="AY19">
        <f t="shared" si="69"/>
        <v>2</v>
      </c>
      <c r="AZ19">
        <f t="shared" si="69"/>
        <v>8</v>
      </c>
      <c r="BA19">
        <f t="shared" si="69"/>
        <v>0</v>
      </c>
      <c r="BB19">
        <f t="shared" si="69"/>
        <v>14</v>
      </c>
      <c r="BC19">
        <f t="shared" si="69"/>
        <v>15</v>
      </c>
      <c r="BD19">
        <f t="shared" si="69"/>
        <v>0</v>
      </c>
      <c r="BE19">
        <f t="shared" si="69"/>
        <v>31</v>
      </c>
      <c r="BF19">
        <f t="shared" si="69"/>
        <v>12</v>
      </c>
      <c r="BG19">
        <f t="shared" si="69"/>
        <v>0</v>
      </c>
      <c r="BH19">
        <f t="shared" si="69"/>
        <v>58</v>
      </c>
      <c r="BI19">
        <f t="shared" si="69"/>
        <v>0</v>
      </c>
      <c r="BJ19">
        <f t="shared" si="69"/>
        <v>0</v>
      </c>
      <c r="BK19">
        <f t="shared" si="69"/>
        <v>95</v>
      </c>
      <c r="BL19">
        <f t="shared" si="69"/>
        <v>207</v>
      </c>
      <c r="BM19">
        <f t="shared" si="69"/>
        <v>112</v>
      </c>
      <c r="BN19">
        <f t="shared" si="69"/>
        <v>113</v>
      </c>
      <c r="BO19">
        <f t="shared" si="69"/>
        <v>186</v>
      </c>
      <c r="BP19">
        <f t="shared" si="69"/>
        <v>240</v>
      </c>
      <c r="BQ19">
        <f t="shared" si="69"/>
        <v>231</v>
      </c>
      <c r="BR19">
        <f t="shared" si="69"/>
        <v>365</v>
      </c>
      <c r="BS19">
        <f t="shared" ref="BS19:CX19" si="70">INDEX(_Death_Data,MATCH($E19,_Death_Country,0),MATCH(BS$2,_Death_Day,0))-INDEX(_Death_Data,MATCH($E19,_Death_Country,0),MATCH(BR$2,_Death_Day,0))*$C$2</f>
        <v>299</v>
      </c>
      <c r="BT19">
        <f t="shared" si="70"/>
        <v>320</v>
      </c>
      <c r="BU19">
        <f t="shared" si="70"/>
        <v>294</v>
      </c>
      <c r="BV19">
        <f t="shared" si="70"/>
        <v>419</v>
      </c>
      <c r="BW19">
        <f t="shared" si="70"/>
        <v>502</v>
      </c>
      <c r="BX19">
        <f t="shared" si="70"/>
        <v>882</v>
      </c>
      <c r="BY19">
        <f t="shared" si="70"/>
        <v>984</v>
      </c>
      <c r="BZ19">
        <f t="shared" si="70"/>
        <v>1122</v>
      </c>
      <c r="CA19">
        <f t="shared" si="70"/>
        <v>1054</v>
      </c>
      <c r="CB19">
        <f t="shared" si="70"/>
        <v>519</v>
      </c>
      <c r="CC19">
        <f t="shared" si="70"/>
        <v>833</v>
      </c>
      <c r="CD19">
        <f t="shared" si="70"/>
        <v>1417</v>
      </c>
      <c r="CE19">
        <f t="shared" si="70"/>
        <v>544</v>
      </c>
      <c r="CF19">
        <f t="shared" si="70"/>
        <v>1341</v>
      </c>
      <c r="CG19">
        <f t="shared" si="70"/>
        <v>987</v>
      </c>
      <c r="CH19">
        <f t="shared" si="70"/>
        <v>636</v>
      </c>
      <c r="CI19">
        <f t="shared" si="70"/>
        <v>561</v>
      </c>
      <c r="CJ19">
        <f t="shared" si="70"/>
        <v>574</v>
      </c>
      <c r="CK19">
        <f t="shared" si="70"/>
        <v>745</v>
      </c>
      <c r="CL19">
        <f t="shared" si="70"/>
        <v>1438</v>
      </c>
      <c r="CM19">
        <f t="shared" si="70"/>
        <v>753</v>
      </c>
      <c r="CN19">
        <f t="shared" si="70"/>
        <v>761</v>
      </c>
      <c r="CO19">
        <f t="shared" si="70"/>
        <v>642</v>
      </c>
      <c r="CP19">
        <f t="shared" si="70"/>
        <v>395</v>
      </c>
      <c r="CQ19">
        <f t="shared" si="70"/>
        <v>547</v>
      </c>
      <c r="CR19">
        <f t="shared" si="70"/>
        <v>531</v>
      </c>
      <c r="CS19">
        <f t="shared" si="70"/>
        <v>544</v>
      </c>
      <c r="CT19">
        <f t="shared" si="70"/>
        <v>516</v>
      </c>
      <c r="CU19">
        <f t="shared" si="70"/>
        <v>390</v>
      </c>
      <c r="CV19">
        <f t="shared" si="70"/>
        <v>369</v>
      </c>
      <c r="CW19">
        <f t="shared" si="70"/>
        <v>242</v>
      </c>
      <c r="CX19">
        <f t="shared" si="70"/>
        <v>437</v>
      </c>
      <c r="CY19">
        <f t="shared" ref="CY19:EF19" si="71">INDEX(_Death_Data,MATCH($E19,_Death_Country,0),MATCH(CY$2,_Death_Day,0))-INDEX(_Death_Data,MATCH($E19,_Death_Country,0),MATCH(CX$2,_Death_Day,0))*$C$2</f>
        <v>367</v>
      </c>
      <c r="CZ19">
        <f t="shared" si="71"/>
        <v>427</v>
      </c>
      <c r="DA19">
        <f t="shared" si="71"/>
        <v>289</v>
      </c>
      <c r="DB19">
        <f t="shared" si="71"/>
        <v>218</v>
      </c>
      <c r="DC19">
        <f t="shared" si="71"/>
        <v>166</v>
      </c>
      <c r="DD19">
        <f t="shared" si="71"/>
        <v>137</v>
      </c>
      <c r="DE19">
        <f t="shared" si="71"/>
        <v>304</v>
      </c>
      <c r="DF19">
        <f t="shared" si="71"/>
        <v>333</v>
      </c>
      <c r="DG19">
        <f t="shared" si="71"/>
        <v>275</v>
      </c>
      <c r="DH19">
        <f t="shared" si="71"/>
        <v>178</v>
      </c>
      <c r="DI19">
        <f t="shared" si="71"/>
        <v>243</v>
      </c>
      <c r="DJ19">
        <f t="shared" si="71"/>
        <v>80</v>
      </c>
      <c r="DK19">
        <f t="shared" si="71"/>
        <v>70</v>
      </c>
      <c r="DL19">
        <f t="shared" si="71"/>
        <v>263</v>
      </c>
      <c r="DM19">
        <f t="shared" si="71"/>
        <v>348</v>
      </c>
      <c r="DN19">
        <f t="shared" si="71"/>
        <v>83</v>
      </c>
      <c r="DO19">
        <f t="shared" si="71"/>
        <v>351</v>
      </c>
      <c r="DP19">
        <f t="shared" si="71"/>
        <v>104</v>
      </c>
      <c r="DQ19">
        <f t="shared" si="71"/>
        <v>0</v>
      </c>
      <c r="DR19">
        <f t="shared" si="71"/>
        <v>579</v>
      </c>
      <c r="DS19">
        <f t="shared" si="71"/>
        <v>131</v>
      </c>
      <c r="DT19">
        <f t="shared" si="71"/>
        <v>-217</v>
      </c>
      <c r="DU19">
        <f t="shared" si="71"/>
        <v>110</v>
      </c>
      <c r="DV19">
        <f t="shared" si="71"/>
        <v>83</v>
      </c>
      <c r="DW19">
        <f t="shared" si="71"/>
        <v>74</v>
      </c>
      <c r="DX19">
        <f t="shared" si="71"/>
        <v>43</v>
      </c>
      <c r="DY19">
        <f t="shared" si="71"/>
        <v>35</v>
      </c>
      <c r="DZ19">
        <f t="shared" si="71"/>
        <v>90</v>
      </c>
      <c r="EA19">
        <f t="shared" si="71"/>
        <v>73</v>
      </c>
      <c r="EB19">
        <f t="shared" si="71"/>
        <v>66</v>
      </c>
      <c r="EC19">
        <f t="shared" si="71"/>
        <v>66</v>
      </c>
      <c r="ED19">
        <f t="shared" si="71"/>
        <v>52</v>
      </c>
      <c r="EE19">
        <f t="shared" si="71"/>
        <v>57</v>
      </c>
      <c r="EF19">
        <f t="shared" si="71"/>
        <v>31</v>
      </c>
      <c r="EG19">
        <v>1</v>
      </c>
    </row>
    <row r="20" spans="1:137" ht="24.95" customHeight="1" x14ac:dyDescent="0.25">
      <c r="A20" s="76">
        <v>74</v>
      </c>
      <c r="B20" s="94">
        <v>195</v>
      </c>
      <c r="C20" s="94">
        <v>146</v>
      </c>
      <c r="D20" s="13"/>
      <c r="E20" s="13" t="str">
        <f t="shared" si="2"/>
        <v>Russia</v>
      </c>
      <c r="F20" s="13">
        <f t="shared" si="3"/>
        <v>0</v>
      </c>
      <c r="G20" s="13">
        <f t="shared" ref="G20:AL20" si="72">INDEX(_Death_Data,MATCH($E20,_Death_Country,0),MATCH(G$2,_Death_Day,0))-INDEX(_Death_Data,MATCH($E20,_Death_Country,0),MATCH(F$2,_Death_Day,0))*$C$2</f>
        <v>0</v>
      </c>
      <c r="H20" s="13">
        <f t="shared" si="72"/>
        <v>0</v>
      </c>
      <c r="I20" s="13">
        <f t="shared" si="72"/>
        <v>0</v>
      </c>
      <c r="J20" s="13">
        <f t="shared" si="72"/>
        <v>0</v>
      </c>
      <c r="K20" s="13">
        <f t="shared" si="72"/>
        <v>0</v>
      </c>
      <c r="L20" s="13">
        <f t="shared" si="72"/>
        <v>0</v>
      </c>
      <c r="M20" s="13">
        <f t="shared" si="72"/>
        <v>0</v>
      </c>
      <c r="N20" s="13">
        <f t="shared" si="72"/>
        <v>0</v>
      </c>
      <c r="O20" s="13">
        <f t="shared" si="72"/>
        <v>0</v>
      </c>
      <c r="P20" s="13">
        <f t="shared" si="72"/>
        <v>0</v>
      </c>
      <c r="Q20" s="13">
        <f t="shared" si="72"/>
        <v>0</v>
      </c>
      <c r="R20" s="13">
        <f t="shared" si="72"/>
        <v>0</v>
      </c>
      <c r="S20" s="13">
        <f t="shared" si="72"/>
        <v>0</v>
      </c>
      <c r="T20" s="13">
        <f t="shared" si="72"/>
        <v>0</v>
      </c>
      <c r="U20" s="13">
        <f t="shared" si="72"/>
        <v>0</v>
      </c>
      <c r="V20">
        <f t="shared" si="72"/>
        <v>0</v>
      </c>
      <c r="W20">
        <f t="shared" si="72"/>
        <v>0</v>
      </c>
      <c r="X20">
        <f t="shared" si="72"/>
        <v>0</v>
      </c>
      <c r="Y20">
        <f t="shared" si="72"/>
        <v>0</v>
      </c>
      <c r="Z20">
        <f t="shared" si="72"/>
        <v>0</v>
      </c>
      <c r="AA20">
        <f t="shared" si="72"/>
        <v>0</v>
      </c>
      <c r="AB20">
        <f t="shared" si="72"/>
        <v>0</v>
      </c>
      <c r="AC20">
        <f t="shared" si="72"/>
        <v>0</v>
      </c>
      <c r="AD20">
        <f t="shared" si="72"/>
        <v>0</v>
      </c>
      <c r="AE20">
        <f t="shared" si="72"/>
        <v>0</v>
      </c>
      <c r="AF20">
        <f t="shared" si="72"/>
        <v>0</v>
      </c>
      <c r="AG20">
        <f t="shared" si="72"/>
        <v>0</v>
      </c>
      <c r="AH20">
        <f t="shared" si="72"/>
        <v>0</v>
      </c>
      <c r="AI20">
        <f t="shared" si="72"/>
        <v>0</v>
      </c>
      <c r="AJ20">
        <f t="shared" si="72"/>
        <v>0</v>
      </c>
      <c r="AK20">
        <f t="shared" si="72"/>
        <v>0</v>
      </c>
      <c r="AL20">
        <f t="shared" si="72"/>
        <v>0</v>
      </c>
      <c r="AM20">
        <f t="shared" ref="AM20:BR20" si="73">INDEX(_Death_Data,MATCH($E20,_Death_Country,0),MATCH(AM$2,_Death_Day,0))-INDEX(_Death_Data,MATCH($E20,_Death_Country,0),MATCH(AL$2,_Death_Day,0))*$C$2</f>
        <v>0</v>
      </c>
      <c r="AN20">
        <f t="shared" si="73"/>
        <v>0</v>
      </c>
      <c r="AO20">
        <f t="shared" si="73"/>
        <v>0</v>
      </c>
      <c r="AP20">
        <f t="shared" si="73"/>
        <v>0</v>
      </c>
      <c r="AQ20">
        <f t="shared" si="73"/>
        <v>0</v>
      </c>
      <c r="AR20">
        <f t="shared" si="73"/>
        <v>0</v>
      </c>
      <c r="AS20">
        <f t="shared" si="73"/>
        <v>0</v>
      </c>
      <c r="AT20">
        <f t="shared" si="73"/>
        <v>0</v>
      </c>
      <c r="AU20">
        <f t="shared" si="73"/>
        <v>0</v>
      </c>
      <c r="AV20">
        <f t="shared" si="73"/>
        <v>0</v>
      </c>
      <c r="AW20">
        <f t="shared" si="73"/>
        <v>0</v>
      </c>
      <c r="AX20">
        <f t="shared" si="73"/>
        <v>0</v>
      </c>
      <c r="AY20">
        <f t="shared" si="73"/>
        <v>0</v>
      </c>
      <c r="AZ20">
        <f t="shared" si="73"/>
        <v>0</v>
      </c>
      <c r="BA20">
        <f t="shared" si="73"/>
        <v>0</v>
      </c>
      <c r="BB20">
        <f t="shared" si="73"/>
        <v>0</v>
      </c>
      <c r="BC20">
        <f t="shared" si="73"/>
        <v>0</v>
      </c>
      <c r="BD20">
        <f t="shared" si="73"/>
        <v>0</v>
      </c>
      <c r="BE20">
        <f t="shared" si="73"/>
        <v>0</v>
      </c>
      <c r="BF20">
        <f t="shared" si="73"/>
        <v>0</v>
      </c>
      <c r="BG20">
        <f t="shared" si="73"/>
        <v>0</v>
      </c>
      <c r="BH20">
        <f t="shared" si="73"/>
        <v>0</v>
      </c>
      <c r="BI20">
        <f t="shared" si="73"/>
        <v>0</v>
      </c>
      <c r="BJ20">
        <f t="shared" si="73"/>
        <v>0</v>
      </c>
      <c r="BK20">
        <f t="shared" si="73"/>
        <v>1</v>
      </c>
      <c r="BL20">
        <f t="shared" si="73"/>
        <v>0</v>
      </c>
      <c r="BM20">
        <f t="shared" si="73"/>
        <v>0</v>
      </c>
      <c r="BN20">
        <f t="shared" si="73"/>
        <v>0</v>
      </c>
      <c r="BO20">
        <f t="shared" si="73"/>
        <v>0</v>
      </c>
      <c r="BP20">
        <f t="shared" si="73"/>
        <v>0</v>
      </c>
      <c r="BQ20">
        <f t="shared" si="73"/>
        <v>2</v>
      </c>
      <c r="BR20">
        <f t="shared" si="73"/>
        <v>0</v>
      </c>
      <c r="BS20">
        <f t="shared" ref="BS20:CX20" si="74">INDEX(_Death_Data,MATCH($E20,_Death_Country,0),MATCH(BS$2,_Death_Day,0))-INDEX(_Death_Data,MATCH($E20,_Death_Country,0),MATCH(BR$2,_Death_Day,0))*$C$2</f>
        <v>1</v>
      </c>
      <c r="BT20">
        <f t="shared" si="74"/>
        <v>0</v>
      </c>
      <c r="BU20">
        <f t="shared" si="74"/>
        <v>4</v>
      </c>
      <c r="BV20">
        <f t="shared" si="74"/>
        <v>1</v>
      </c>
      <c r="BW20">
        <f t="shared" si="74"/>
        <v>8</v>
      </c>
      <c r="BX20">
        <f t="shared" si="74"/>
        <v>7</v>
      </c>
      <c r="BY20">
        <f t="shared" si="74"/>
        <v>6</v>
      </c>
      <c r="BZ20">
        <f t="shared" si="74"/>
        <v>4</v>
      </c>
      <c r="CA20">
        <f t="shared" si="74"/>
        <v>9</v>
      </c>
      <c r="CB20">
        <f t="shared" si="74"/>
        <v>2</v>
      </c>
      <c r="CC20">
        <f t="shared" si="74"/>
        <v>2</v>
      </c>
      <c r="CD20">
        <f t="shared" si="74"/>
        <v>11</v>
      </c>
      <c r="CE20">
        <f t="shared" si="74"/>
        <v>5</v>
      </c>
      <c r="CF20">
        <f t="shared" si="74"/>
        <v>13</v>
      </c>
      <c r="CG20">
        <f t="shared" si="74"/>
        <v>18</v>
      </c>
      <c r="CH20">
        <f t="shared" si="74"/>
        <v>12</v>
      </c>
      <c r="CI20">
        <f t="shared" si="74"/>
        <v>24</v>
      </c>
      <c r="CJ20">
        <f t="shared" si="74"/>
        <v>18</v>
      </c>
      <c r="CK20">
        <f t="shared" si="74"/>
        <v>22</v>
      </c>
      <c r="CL20">
        <f t="shared" si="74"/>
        <v>28</v>
      </c>
      <c r="CM20">
        <f t="shared" si="74"/>
        <v>34</v>
      </c>
      <c r="CN20">
        <f t="shared" si="74"/>
        <v>41</v>
      </c>
      <c r="CO20">
        <f t="shared" si="74"/>
        <v>40</v>
      </c>
      <c r="CP20">
        <f t="shared" si="74"/>
        <v>48</v>
      </c>
      <c r="CQ20">
        <f t="shared" si="74"/>
        <v>44</v>
      </c>
      <c r="CR20">
        <f t="shared" si="74"/>
        <v>51</v>
      </c>
      <c r="CS20">
        <f t="shared" si="74"/>
        <v>57</v>
      </c>
      <c r="CT20">
        <f t="shared" si="74"/>
        <v>42</v>
      </c>
      <c r="CU20">
        <f t="shared" si="74"/>
        <v>60</v>
      </c>
      <c r="CV20">
        <f t="shared" si="74"/>
        <v>66</v>
      </c>
      <c r="CW20">
        <f t="shared" si="74"/>
        <v>66</v>
      </c>
      <c r="CX20">
        <f t="shared" si="74"/>
        <v>47</v>
      </c>
      <c r="CY20">
        <f t="shared" ref="CY20:EF20" si="75">INDEX(_Death_Data,MATCH($E20,_Death_Country,0),MATCH(CY$2,_Death_Day,0))-INDEX(_Death_Data,MATCH($E20,_Death_Country,0),MATCH(CX$2,_Death_Day,0))*$C$2</f>
        <v>73</v>
      </c>
      <c r="CZ20">
        <f t="shared" si="75"/>
        <v>105</v>
      </c>
      <c r="DA20">
        <f t="shared" si="75"/>
        <v>101</v>
      </c>
      <c r="DB20">
        <f t="shared" si="75"/>
        <v>96</v>
      </c>
      <c r="DC20">
        <f t="shared" si="75"/>
        <v>53</v>
      </c>
      <c r="DD20">
        <f t="shared" si="75"/>
        <v>58</v>
      </c>
      <c r="DE20">
        <f t="shared" si="75"/>
        <v>76</v>
      </c>
      <c r="DF20">
        <f t="shared" si="75"/>
        <v>95</v>
      </c>
      <c r="DG20">
        <f t="shared" si="75"/>
        <v>86</v>
      </c>
      <c r="DH20">
        <f t="shared" si="75"/>
        <v>88</v>
      </c>
      <c r="DI20">
        <f t="shared" si="75"/>
        <v>98</v>
      </c>
      <c r="DJ20">
        <f t="shared" si="75"/>
        <v>104</v>
      </c>
      <c r="DK20">
        <f t="shared" si="75"/>
        <v>88</v>
      </c>
      <c r="DL20">
        <f t="shared" si="75"/>
        <v>94</v>
      </c>
      <c r="DM20">
        <f t="shared" si="75"/>
        <v>107</v>
      </c>
      <c r="DN20">
        <f t="shared" si="75"/>
        <v>96</v>
      </c>
      <c r="DO20">
        <f t="shared" si="75"/>
        <v>93</v>
      </c>
      <c r="DP20">
        <f t="shared" si="75"/>
        <v>113</v>
      </c>
      <c r="DQ20">
        <f t="shared" si="75"/>
        <v>119</v>
      </c>
      <c r="DR20">
        <f t="shared" si="75"/>
        <v>94</v>
      </c>
      <c r="DS20">
        <f t="shared" si="75"/>
        <v>91</v>
      </c>
      <c r="DT20">
        <f t="shared" si="75"/>
        <v>115</v>
      </c>
      <c r="DU20">
        <f t="shared" si="75"/>
        <v>135</v>
      </c>
      <c r="DV20">
        <f t="shared" si="75"/>
        <v>127</v>
      </c>
      <c r="DW20">
        <f t="shared" si="75"/>
        <v>150</v>
      </c>
      <c r="DX20">
        <f t="shared" si="75"/>
        <v>139</v>
      </c>
      <c r="DY20">
        <f t="shared" si="75"/>
        <v>153</v>
      </c>
      <c r="DZ20">
        <f t="shared" si="75"/>
        <v>92</v>
      </c>
      <c r="EA20">
        <f t="shared" si="75"/>
        <v>174</v>
      </c>
      <c r="EB20">
        <f t="shared" si="75"/>
        <v>161</v>
      </c>
      <c r="EC20">
        <f t="shared" si="75"/>
        <v>174</v>
      </c>
      <c r="ED20">
        <f t="shared" si="75"/>
        <v>232</v>
      </c>
      <c r="EE20">
        <f t="shared" si="75"/>
        <v>181</v>
      </c>
      <c r="EF20">
        <f t="shared" si="75"/>
        <v>138</v>
      </c>
      <c r="EG20">
        <v>1</v>
      </c>
    </row>
    <row r="21" spans="1:137" ht="24.95" customHeight="1" x14ac:dyDescent="0.25">
      <c r="A21" s="76">
        <v>30</v>
      </c>
      <c r="B21" s="94">
        <v>206</v>
      </c>
      <c r="C21" s="94">
        <v>184</v>
      </c>
      <c r="D21" s="13"/>
      <c r="E21" s="13" t="str">
        <f t="shared" si="2"/>
        <v>US</v>
      </c>
      <c r="F21" s="13">
        <f t="shared" si="3"/>
        <v>0</v>
      </c>
      <c r="G21" s="13">
        <f t="shared" ref="G21:AL21" si="76">INDEX(_Death_Data,MATCH($E21,_Death_Country,0),MATCH(G$2,_Death_Day,0))-INDEX(_Death_Data,MATCH($E21,_Death_Country,0),MATCH(F$2,_Death_Day,0))*$C$2</f>
        <v>0</v>
      </c>
      <c r="H21" s="13">
        <f t="shared" si="76"/>
        <v>0</v>
      </c>
      <c r="I21" s="13">
        <f t="shared" si="76"/>
        <v>0</v>
      </c>
      <c r="J21" s="13">
        <f t="shared" si="76"/>
        <v>0</v>
      </c>
      <c r="K21" s="13">
        <f t="shared" si="76"/>
        <v>0</v>
      </c>
      <c r="L21" s="13">
        <f t="shared" si="76"/>
        <v>0</v>
      </c>
      <c r="M21" s="13">
        <f t="shared" si="76"/>
        <v>0</v>
      </c>
      <c r="N21" s="13">
        <f t="shared" si="76"/>
        <v>0</v>
      </c>
      <c r="O21" s="13">
        <f t="shared" si="76"/>
        <v>0</v>
      </c>
      <c r="P21" s="13">
        <f t="shared" si="76"/>
        <v>0</v>
      </c>
      <c r="Q21" s="13">
        <f t="shared" si="76"/>
        <v>0</v>
      </c>
      <c r="R21" s="13">
        <f t="shared" si="76"/>
        <v>0</v>
      </c>
      <c r="S21" s="13">
        <f t="shared" si="76"/>
        <v>0</v>
      </c>
      <c r="T21" s="13">
        <f t="shared" si="76"/>
        <v>0</v>
      </c>
      <c r="U21" s="13">
        <f t="shared" si="76"/>
        <v>0</v>
      </c>
      <c r="V21">
        <f t="shared" si="76"/>
        <v>0</v>
      </c>
      <c r="W21">
        <f t="shared" si="76"/>
        <v>0</v>
      </c>
      <c r="X21">
        <f t="shared" si="76"/>
        <v>0</v>
      </c>
      <c r="Y21">
        <f t="shared" si="76"/>
        <v>0</v>
      </c>
      <c r="Z21">
        <f t="shared" si="76"/>
        <v>0</v>
      </c>
      <c r="AA21">
        <f t="shared" si="76"/>
        <v>0</v>
      </c>
      <c r="AB21">
        <f t="shared" si="76"/>
        <v>0</v>
      </c>
      <c r="AC21">
        <f t="shared" si="76"/>
        <v>0</v>
      </c>
      <c r="AD21">
        <f t="shared" si="76"/>
        <v>0</v>
      </c>
      <c r="AE21">
        <f t="shared" si="76"/>
        <v>0</v>
      </c>
      <c r="AF21">
        <f t="shared" si="76"/>
        <v>0</v>
      </c>
      <c r="AG21">
        <f t="shared" si="76"/>
        <v>0</v>
      </c>
      <c r="AH21">
        <f t="shared" si="76"/>
        <v>0</v>
      </c>
      <c r="AI21">
        <f t="shared" si="76"/>
        <v>0</v>
      </c>
      <c r="AJ21">
        <f t="shared" si="76"/>
        <v>0</v>
      </c>
      <c r="AK21">
        <f t="shared" si="76"/>
        <v>0</v>
      </c>
      <c r="AL21">
        <f t="shared" si="76"/>
        <v>0</v>
      </c>
      <c r="AM21">
        <f t="shared" ref="AM21:BR21" si="77">INDEX(_Death_Data,MATCH($E21,_Death_Country,0),MATCH(AM$2,_Death_Day,0))-INDEX(_Death_Data,MATCH($E21,_Death_Country,0),MATCH(AL$2,_Death_Day,0))*$C$2</f>
        <v>0</v>
      </c>
      <c r="AN21">
        <f t="shared" si="77"/>
        <v>0</v>
      </c>
      <c r="AO21">
        <f t="shared" si="77"/>
        <v>0</v>
      </c>
      <c r="AP21">
        <f t="shared" si="77"/>
        <v>0</v>
      </c>
      <c r="AQ21">
        <f t="shared" si="77"/>
        <v>0</v>
      </c>
      <c r="AR21">
        <f t="shared" si="77"/>
        <v>1</v>
      </c>
      <c r="AS21">
        <f t="shared" si="77"/>
        <v>0</v>
      </c>
      <c r="AT21">
        <f t="shared" si="77"/>
        <v>5</v>
      </c>
      <c r="AU21">
        <f t="shared" si="77"/>
        <v>1</v>
      </c>
      <c r="AV21">
        <f t="shared" si="77"/>
        <v>4</v>
      </c>
      <c r="AW21">
        <f t="shared" si="77"/>
        <v>1</v>
      </c>
      <c r="AX21">
        <f t="shared" si="77"/>
        <v>2</v>
      </c>
      <c r="AY21">
        <f t="shared" si="77"/>
        <v>3</v>
      </c>
      <c r="AZ21">
        <f t="shared" si="77"/>
        <v>4</v>
      </c>
      <c r="BA21">
        <f t="shared" si="77"/>
        <v>1</v>
      </c>
      <c r="BB21">
        <f t="shared" si="77"/>
        <v>6</v>
      </c>
      <c r="BC21">
        <f t="shared" si="77"/>
        <v>8</v>
      </c>
      <c r="BD21">
        <f t="shared" si="77"/>
        <v>6</v>
      </c>
      <c r="BE21">
        <f t="shared" si="77"/>
        <v>8</v>
      </c>
      <c r="BF21">
        <f t="shared" si="77"/>
        <v>10</v>
      </c>
      <c r="BG21">
        <f t="shared" si="77"/>
        <v>14</v>
      </c>
      <c r="BH21">
        <f t="shared" si="77"/>
        <v>26</v>
      </c>
      <c r="BI21">
        <f t="shared" si="77"/>
        <v>34</v>
      </c>
      <c r="BJ21">
        <f t="shared" si="77"/>
        <v>31</v>
      </c>
      <c r="BK21">
        <f t="shared" si="77"/>
        <v>94</v>
      </c>
      <c r="BL21">
        <f t="shared" si="77"/>
        <v>91</v>
      </c>
      <c r="BM21">
        <f t="shared" si="77"/>
        <v>92</v>
      </c>
      <c r="BN21">
        <f t="shared" si="77"/>
        <v>145</v>
      </c>
      <c r="BO21">
        <f t="shared" si="77"/>
        <v>199</v>
      </c>
      <c r="BP21">
        <f t="shared" si="77"/>
        <v>225</v>
      </c>
      <c r="BQ21">
        <f t="shared" si="77"/>
        <v>309</v>
      </c>
      <c r="BR21">
        <f t="shared" si="77"/>
        <v>406</v>
      </c>
      <c r="BS21">
        <f t="shared" ref="BS21:CX21" si="78">INDEX(_Death_Data,MATCH($E21,_Death_Country,0),MATCH(BS$2,_Death_Day,0))-INDEX(_Death_Data,MATCH($E21,_Death_Country,0),MATCH(BR$2,_Death_Day,0))*$C$2</f>
        <v>543</v>
      </c>
      <c r="BT21">
        <f t="shared" si="78"/>
        <v>475</v>
      </c>
      <c r="BU21">
        <f t="shared" si="78"/>
        <v>676</v>
      </c>
      <c r="BV21">
        <f t="shared" si="78"/>
        <v>776</v>
      </c>
      <c r="BW21">
        <f t="shared" si="78"/>
        <v>1171</v>
      </c>
      <c r="BX21">
        <f t="shared" si="78"/>
        <v>1144</v>
      </c>
      <c r="BY21">
        <f t="shared" si="78"/>
        <v>1427</v>
      </c>
      <c r="BZ21">
        <f t="shared" si="78"/>
        <v>1322</v>
      </c>
      <c r="CA21">
        <f t="shared" si="78"/>
        <v>1610</v>
      </c>
      <c r="CB21">
        <f t="shared" si="78"/>
        <v>1505</v>
      </c>
      <c r="CC21">
        <f t="shared" si="78"/>
        <v>1519</v>
      </c>
      <c r="CD21">
        <f t="shared" si="78"/>
        <v>2297</v>
      </c>
      <c r="CE21">
        <f t="shared" si="78"/>
        <v>2079</v>
      </c>
      <c r="CF21">
        <f t="shared" si="78"/>
        <v>2018</v>
      </c>
      <c r="CG21">
        <f t="shared" si="78"/>
        <v>2069</v>
      </c>
      <c r="CH21">
        <f t="shared" si="78"/>
        <v>2009</v>
      </c>
      <c r="CI21">
        <f t="shared" si="78"/>
        <v>1720</v>
      </c>
      <c r="CJ21">
        <f t="shared" si="78"/>
        <v>1784</v>
      </c>
      <c r="CK21">
        <f t="shared" si="78"/>
        <v>2392</v>
      </c>
      <c r="CL21">
        <f t="shared" si="78"/>
        <v>2498</v>
      </c>
      <c r="CM21">
        <f t="shared" si="78"/>
        <v>2084</v>
      </c>
      <c r="CN21">
        <f t="shared" si="78"/>
        <v>2584</v>
      </c>
      <c r="CO21">
        <f t="shared" si="78"/>
        <v>2347</v>
      </c>
      <c r="CP21">
        <f t="shared" si="78"/>
        <v>1170</v>
      </c>
      <c r="CQ21">
        <f t="shared" si="78"/>
        <v>1741</v>
      </c>
      <c r="CR21">
        <f t="shared" si="78"/>
        <v>2400</v>
      </c>
      <c r="CS21">
        <f t="shared" si="78"/>
        <v>2326</v>
      </c>
      <c r="CT21">
        <f t="shared" si="78"/>
        <v>2312</v>
      </c>
      <c r="CU21">
        <f t="shared" si="78"/>
        <v>1769</v>
      </c>
      <c r="CV21">
        <f t="shared" si="78"/>
        <v>2262</v>
      </c>
      <c r="CW21">
        <f t="shared" si="78"/>
        <v>1126</v>
      </c>
      <c r="CX21">
        <f t="shared" si="78"/>
        <v>1338</v>
      </c>
      <c r="CY21">
        <f t="shared" ref="CY21:EF21" si="79">INDEX(_Death_Data,MATCH($E21,_Death_Country,0),MATCH(CY$2,_Death_Day,0))-INDEX(_Death_Data,MATCH($E21,_Death_Country,0),MATCH(CX$2,_Death_Day,0))*$C$2</f>
        <v>2136</v>
      </c>
      <c r="CZ21">
        <f t="shared" si="79"/>
        <v>2612</v>
      </c>
      <c r="DA21">
        <f t="shared" si="79"/>
        <v>2029</v>
      </c>
      <c r="DB21">
        <f t="shared" si="79"/>
        <v>1947</v>
      </c>
      <c r="DC21">
        <f t="shared" si="79"/>
        <v>1426</v>
      </c>
      <c r="DD21">
        <f t="shared" si="79"/>
        <v>1313</v>
      </c>
      <c r="DE21">
        <f t="shared" si="79"/>
        <v>1240</v>
      </c>
      <c r="DF21">
        <f t="shared" si="79"/>
        <v>2142</v>
      </c>
      <c r="DG21">
        <f t="shared" si="79"/>
        <v>2391</v>
      </c>
      <c r="DH21">
        <f t="shared" si="79"/>
        <v>2207</v>
      </c>
      <c r="DI21">
        <f t="shared" si="79"/>
        <v>1518</v>
      </c>
      <c r="DJ21">
        <f t="shared" si="79"/>
        <v>1615</v>
      </c>
      <c r="DK21">
        <f t="shared" si="79"/>
        <v>731</v>
      </c>
      <c r="DL21">
        <f t="shared" si="79"/>
        <v>1156</v>
      </c>
      <c r="DM21">
        <f t="shared" si="79"/>
        <v>1674</v>
      </c>
      <c r="DN21">
        <f t="shared" si="79"/>
        <v>1763</v>
      </c>
      <c r="DO21">
        <f t="shared" si="79"/>
        <v>1779</v>
      </c>
      <c r="DP21">
        <f t="shared" si="79"/>
        <v>1632</v>
      </c>
      <c r="DQ21">
        <f t="shared" si="79"/>
        <v>1224</v>
      </c>
      <c r="DR21">
        <f t="shared" si="79"/>
        <v>808</v>
      </c>
      <c r="DS21">
        <f t="shared" si="79"/>
        <v>785</v>
      </c>
      <c r="DT21">
        <f t="shared" si="79"/>
        <v>1574</v>
      </c>
      <c r="DU21">
        <f t="shared" si="79"/>
        <v>1518</v>
      </c>
      <c r="DV21">
        <f t="shared" si="79"/>
        <v>1263</v>
      </c>
      <c r="DW21">
        <f t="shared" si="79"/>
        <v>1276</v>
      </c>
      <c r="DX21">
        <f t="shared" si="79"/>
        <v>1108</v>
      </c>
      <c r="DY21">
        <f t="shared" si="79"/>
        <v>633</v>
      </c>
      <c r="DZ21">
        <f t="shared" si="79"/>
        <v>500</v>
      </c>
      <c r="EA21">
        <f t="shared" si="79"/>
        <v>693</v>
      </c>
      <c r="EB21">
        <f t="shared" si="79"/>
        <v>1505</v>
      </c>
      <c r="EC21">
        <f t="shared" si="79"/>
        <v>1199</v>
      </c>
      <c r="ED21">
        <f t="shared" si="79"/>
        <v>1193</v>
      </c>
      <c r="EE21">
        <f t="shared" si="79"/>
        <v>967</v>
      </c>
      <c r="EF21">
        <f t="shared" si="79"/>
        <v>605</v>
      </c>
      <c r="EG21">
        <v>1</v>
      </c>
    </row>
    <row r="22" spans="1:137" ht="24.95" customHeight="1" x14ac:dyDescent="0.25">
      <c r="A22" s="76">
        <v>157</v>
      </c>
      <c r="B22" s="94">
        <v>228</v>
      </c>
      <c r="C22" s="94">
        <v>30</v>
      </c>
      <c r="D22" s="13"/>
      <c r="E22" s="13" t="str">
        <f t="shared" si="2"/>
        <v>Brazil</v>
      </c>
      <c r="F22" s="13">
        <f t="shared" si="3"/>
        <v>0</v>
      </c>
      <c r="G22" s="13">
        <f t="shared" ref="G22:AL22" si="80">INDEX(_Death_Data,MATCH($E22,_Death_Country,0),MATCH(G$2,_Death_Day,0))-INDEX(_Death_Data,MATCH($E22,_Death_Country,0),MATCH(F$2,_Death_Day,0))*$C$2</f>
        <v>0</v>
      </c>
      <c r="H22" s="13">
        <f t="shared" si="80"/>
        <v>0</v>
      </c>
      <c r="I22" s="13">
        <f t="shared" si="80"/>
        <v>0</v>
      </c>
      <c r="J22" s="13">
        <f t="shared" si="80"/>
        <v>0</v>
      </c>
      <c r="K22" s="13">
        <f t="shared" si="80"/>
        <v>0</v>
      </c>
      <c r="L22" s="13">
        <f t="shared" si="80"/>
        <v>0</v>
      </c>
      <c r="M22" s="13">
        <f t="shared" si="80"/>
        <v>0</v>
      </c>
      <c r="N22" s="13">
        <f t="shared" si="80"/>
        <v>0</v>
      </c>
      <c r="O22" s="13">
        <f t="shared" si="80"/>
        <v>0</v>
      </c>
      <c r="P22" s="13">
        <f t="shared" si="80"/>
        <v>0</v>
      </c>
      <c r="Q22" s="13">
        <f t="shared" si="80"/>
        <v>0</v>
      </c>
      <c r="R22" s="13">
        <f t="shared" si="80"/>
        <v>0</v>
      </c>
      <c r="S22" s="13">
        <f t="shared" si="80"/>
        <v>0</v>
      </c>
      <c r="T22" s="13">
        <f t="shared" si="80"/>
        <v>0</v>
      </c>
      <c r="U22" s="13">
        <f t="shared" si="80"/>
        <v>0</v>
      </c>
      <c r="V22">
        <f t="shared" si="80"/>
        <v>0</v>
      </c>
      <c r="W22">
        <f t="shared" si="80"/>
        <v>0</v>
      </c>
      <c r="X22">
        <f t="shared" si="80"/>
        <v>0</v>
      </c>
      <c r="Y22">
        <f t="shared" si="80"/>
        <v>0</v>
      </c>
      <c r="Z22">
        <f t="shared" si="80"/>
        <v>0</v>
      </c>
      <c r="AA22">
        <f t="shared" si="80"/>
        <v>0</v>
      </c>
      <c r="AB22">
        <f t="shared" si="80"/>
        <v>0</v>
      </c>
      <c r="AC22">
        <f t="shared" si="80"/>
        <v>0</v>
      </c>
      <c r="AD22">
        <f t="shared" si="80"/>
        <v>0</v>
      </c>
      <c r="AE22">
        <f t="shared" si="80"/>
        <v>0</v>
      </c>
      <c r="AF22">
        <f t="shared" si="80"/>
        <v>0</v>
      </c>
      <c r="AG22">
        <f t="shared" si="80"/>
        <v>0</v>
      </c>
      <c r="AH22">
        <f t="shared" si="80"/>
        <v>0</v>
      </c>
      <c r="AI22">
        <f t="shared" si="80"/>
        <v>0</v>
      </c>
      <c r="AJ22">
        <f t="shared" si="80"/>
        <v>0</v>
      </c>
      <c r="AK22">
        <f t="shared" si="80"/>
        <v>0</v>
      </c>
      <c r="AL22">
        <f t="shared" si="80"/>
        <v>0</v>
      </c>
      <c r="AM22">
        <f t="shared" ref="AM22:BR22" si="81">INDEX(_Death_Data,MATCH($E22,_Death_Country,0),MATCH(AM$2,_Death_Day,0))-INDEX(_Death_Data,MATCH($E22,_Death_Country,0),MATCH(AL$2,_Death_Day,0))*$C$2</f>
        <v>0</v>
      </c>
      <c r="AN22">
        <f t="shared" si="81"/>
        <v>0</v>
      </c>
      <c r="AO22">
        <f t="shared" si="81"/>
        <v>0</v>
      </c>
      <c r="AP22">
        <f t="shared" si="81"/>
        <v>0</v>
      </c>
      <c r="AQ22">
        <f t="shared" si="81"/>
        <v>0</v>
      </c>
      <c r="AR22">
        <f t="shared" si="81"/>
        <v>0</v>
      </c>
      <c r="AS22">
        <f t="shared" si="81"/>
        <v>0</v>
      </c>
      <c r="AT22">
        <f t="shared" si="81"/>
        <v>0</v>
      </c>
      <c r="AU22">
        <f t="shared" si="81"/>
        <v>0</v>
      </c>
      <c r="AV22">
        <f t="shared" si="81"/>
        <v>0</v>
      </c>
      <c r="AW22">
        <f t="shared" si="81"/>
        <v>0</v>
      </c>
      <c r="AX22">
        <f t="shared" si="81"/>
        <v>0</v>
      </c>
      <c r="AY22">
        <f t="shared" si="81"/>
        <v>0</v>
      </c>
      <c r="AZ22">
        <f t="shared" si="81"/>
        <v>0</v>
      </c>
      <c r="BA22">
        <f t="shared" si="81"/>
        <v>0</v>
      </c>
      <c r="BB22">
        <f t="shared" si="81"/>
        <v>0</v>
      </c>
      <c r="BC22">
        <f t="shared" si="81"/>
        <v>0</v>
      </c>
      <c r="BD22">
        <f t="shared" si="81"/>
        <v>0</v>
      </c>
      <c r="BE22">
        <f t="shared" si="81"/>
        <v>0</v>
      </c>
      <c r="BF22">
        <f t="shared" si="81"/>
        <v>0</v>
      </c>
      <c r="BG22">
        <f t="shared" si="81"/>
        <v>0</v>
      </c>
      <c r="BH22">
        <f t="shared" si="81"/>
        <v>0</v>
      </c>
      <c r="BI22">
        <f t="shared" si="81"/>
        <v>1</v>
      </c>
      <c r="BJ22">
        <f t="shared" si="81"/>
        <v>2</v>
      </c>
      <c r="BK22">
        <f t="shared" si="81"/>
        <v>3</v>
      </c>
      <c r="BL22">
        <f t="shared" si="81"/>
        <v>5</v>
      </c>
      <c r="BM22">
        <f t="shared" si="81"/>
        <v>4</v>
      </c>
      <c r="BN22">
        <f t="shared" si="81"/>
        <v>10</v>
      </c>
      <c r="BO22">
        <f t="shared" si="81"/>
        <v>9</v>
      </c>
      <c r="BP22">
        <f t="shared" si="81"/>
        <v>12</v>
      </c>
      <c r="BQ22">
        <f t="shared" si="81"/>
        <v>13</v>
      </c>
      <c r="BR22">
        <f t="shared" si="81"/>
        <v>18</v>
      </c>
      <c r="BS22">
        <f t="shared" ref="BS22:CX22" si="82">INDEX(_Death_Data,MATCH($E22,_Death_Country,0),MATCH(BS$2,_Death_Day,0))-INDEX(_Death_Data,MATCH($E22,_Death_Country,0),MATCH(BR$2,_Death_Day,0))*$C$2</f>
        <v>15</v>
      </c>
      <c r="BT22">
        <f t="shared" si="82"/>
        <v>19</v>
      </c>
      <c r="BU22">
        <f t="shared" si="82"/>
        <v>25</v>
      </c>
      <c r="BV22">
        <f t="shared" si="82"/>
        <v>23</v>
      </c>
      <c r="BW22">
        <f t="shared" si="82"/>
        <v>42</v>
      </c>
      <c r="BX22">
        <f t="shared" si="82"/>
        <v>39</v>
      </c>
      <c r="BY22">
        <f t="shared" si="82"/>
        <v>84</v>
      </c>
      <c r="BZ22">
        <f t="shared" si="82"/>
        <v>35</v>
      </c>
      <c r="CA22">
        <f t="shared" si="82"/>
        <v>86</v>
      </c>
      <c r="CB22">
        <f t="shared" si="82"/>
        <v>41</v>
      </c>
      <c r="CC22">
        <f t="shared" si="82"/>
        <v>78</v>
      </c>
      <c r="CD22">
        <f t="shared" si="82"/>
        <v>122</v>
      </c>
      <c r="CE22">
        <f t="shared" si="82"/>
        <v>133</v>
      </c>
      <c r="CF22">
        <f t="shared" si="82"/>
        <v>131</v>
      </c>
      <c r="CG22">
        <f t="shared" si="82"/>
        <v>107</v>
      </c>
      <c r="CH22">
        <f t="shared" si="82"/>
        <v>67</v>
      </c>
      <c r="CI22">
        <f t="shared" si="82"/>
        <v>99</v>
      </c>
      <c r="CJ22">
        <f t="shared" si="82"/>
        <v>105</v>
      </c>
      <c r="CK22">
        <f t="shared" si="82"/>
        <v>204</v>
      </c>
      <c r="CL22">
        <f t="shared" si="82"/>
        <v>204</v>
      </c>
      <c r="CM22">
        <f t="shared" si="82"/>
        <v>188</v>
      </c>
      <c r="CN22">
        <f t="shared" si="82"/>
        <v>217</v>
      </c>
      <c r="CO22">
        <f t="shared" si="82"/>
        <v>213</v>
      </c>
      <c r="CP22">
        <f t="shared" si="82"/>
        <v>108</v>
      </c>
      <c r="CQ22">
        <f t="shared" si="82"/>
        <v>125</v>
      </c>
      <c r="CR22">
        <f t="shared" si="82"/>
        <v>154</v>
      </c>
      <c r="CS22">
        <f t="shared" si="82"/>
        <v>165</v>
      </c>
      <c r="CT22">
        <f t="shared" si="82"/>
        <v>425</v>
      </c>
      <c r="CU22">
        <f t="shared" si="82"/>
        <v>373</v>
      </c>
      <c r="CV22">
        <f t="shared" si="82"/>
        <v>353</v>
      </c>
      <c r="CW22">
        <f t="shared" si="82"/>
        <v>229</v>
      </c>
      <c r="CX22">
        <f t="shared" si="82"/>
        <v>317</v>
      </c>
      <c r="CY22">
        <f t="shared" ref="CY22:EF22" si="83">INDEX(_Death_Data,MATCH($E22,_Death_Country,0),MATCH(CY$2,_Death_Day,0))-INDEX(_Death_Data,MATCH($E22,_Death_Country,0),MATCH(CX$2,_Death_Day,0))*$C$2</f>
        <v>480</v>
      </c>
      <c r="CZ22">
        <f t="shared" si="83"/>
        <v>430</v>
      </c>
      <c r="DA22">
        <f t="shared" si="83"/>
        <v>493</v>
      </c>
      <c r="DB22">
        <f t="shared" si="83"/>
        <v>406</v>
      </c>
      <c r="DC22">
        <f t="shared" si="83"/>
        <v>349</v>
      </c>
      <c r="DD22">
        <f t="shared" si="83"/>
        <v>290</v>
      </c>
      <c r="DE22">
        <f t="shared" si="83"/>
        <v>316</v>
      </c>
      <c r="DF22">
        <f t="shared" si="83"/>
        <v>571</v>
      </c>
      <c r="DG22">
        <f t="shared" si="83"/>
        <v>650</v>
      </c>
      <c r="DH22">
        <f t="shared" si="83"/>
        <v>602</v>
      </c>
      <c r="DI22">
        <f t="shared" si="83"/>
        <v>827</v>
      </c>
      <c r="DJ22">
        <f t="shared" si="83"/>
        <v>639</v>
      </c>
      <c r="DK22">
        <f t="shared" si="83"/>
        <v>467</v>
      </c>
      <c r="DL22">
        <f t="shared" si="83"/>
        <v>530</v>
      </c>
      <c r="DM22">
        <f t="shared" si="83"/>
        <v>808</v>
      </c>
      <c r="DN22">
        <f t="shared" si="83"/>
        <v>779</v>
      </c>
      <c r="DO22">
        <f t="shared" si="83"/>
        <v>759</v>
      </c>
      <c r="DP22">
        <f t="shared" si="83"/>
        <v>963</v>
      </c>
      <c r="DQ22">
        <f t="shared" si="83"/>
        <v>700</v>
      </c>
      <c r="DR22">
        <f t="shared" si="83"/>
        <v>456</v>
      </c>
      <c r="DS22">
        <f t="shared" si="83"/>
        <v>735</v>
      </c>
      <c r="DT22">
        <f t="shared" si="83"/>
        <v>1130</v>
      </c>
      <c r="DU22">
        <f t="shared" si="83"/>
        <v>876</v>
      </c>
      <c r="DV22">
        <f t="shared" si="83"/>
        <v>1188</v>
      </c>
      <c r="DW22">
        <f t="shared" si="83"/>
        <v>1001</v>
      </c>
      <c r="DX22">
        <f t="shared" si="83"/>
        <v>965</v>
      </c>
      <c r="DY22">
        <f t="shared" si="83"/>
        <v>653</v>
      </c>
      <c r="DZ22">
        <f t="shared" si="83"/>
        <v>807</v>
      </c>
      <c r="EA22">
        <f t="shared" si="83"/>
        <v>1039</v>
      </c>
      <c r="EB22">
        <f t="shared" si="83"/>
        <v>1086</v>
      </c>
      <c r="EC22">
        <f t="shared" si="83"/>
        <v>1156</v>
      </c>
      <c r="ED22">
        <f t="shared" si="83"/>
        <v>1124</v>
      </c>
      <c r="EE22">
        <f t="shared" si="83"/>
        <v>956</v>
      </c>
      <c r="EF22">
        <f t="shared" si="83"/>
        <v>480</v>
      </c>
      <c r="EG22">
        <v>1</v>
      </c>
    </row>
    <row r="23" spans="1:137" ht="15" customHeight="1" x14ac:dyDescent="0.25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EG23">
        <v>1</v>
      </c>
    </row>
    <row r="24" spans="1:137" ht="9.9499999999999993" customHeight="1" x14ac:dyDescent="0.25"/>
    <row r="26" spans="1:137" x14ac:dyDescent="0.25">
      <c r="B26" t="s">
        <v>674</v>
      </c>
    </row>
    <row r="27" spans="1:137" x14ac:dyDescent="0.25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topLeftCell="A7" workbookViewId="0">
      <selection activeCell="D29" sqref="D29"/>
    </sheetView>
  </sheetViews>
  <sheetFormatPr baseColWidth="10" defaultRowHeight="15" x14ac:dyDescent="0.25"/>
  <cols>
    <col min="3" max="3" width="29.5703125" bestFit="1" customWidth="1"/>
    <col min="4" max="4" width="11" customWidth="1"/>
    <col min="7" max="7" width="13.140625" style="62" bestFit="1" customWidth="1"/>
    <col min="8" max="8" width="17.85546875" customWidth="1"/>
    <col min="9" max="9" width="14.5703125" customWidth="1"/>
    <col min="10" max="10" width="14.5703125" bestFit="1" customWidth="1"/>
    <col min="12" max="12" width="14.7109375" bestFit="1" customWidth="1"/>
    <col min="13" max="13" width="16.85546875" bestFit="1" customWidth="1"/>
  </cols>
  <sheetData>
    <row r="3" spans="2:13" x14ac:dyDescent="0.25">
      <c r="B3" s="63" t="s">
        <v>628</v>
      </c>
      <c r="C3" s="91">
        <f ca="1">TODAY()-1</f>
        <v>43984</v>
      </c>
      <c r="D3" t="s">
        <v>619</v>
      </c>
      <c r="G3" s="78">
        <v>1</v>
      </c>
      <c r="H3" s="62" t="b">
        <v>0</v>
      </c>
    </row>
    <row r="4" spans="2:13" x14ac:dyDescent="0.25">
      <c r="B4" t="s">
        <v>641</v>
      </c>
      <c r="C4" s="64">
        <f ca="1">C3</f>
        <v>43984</v>
      </c>
      <c r="D4" t="s">
        <v>617</v>
      </c>
      <c r="H4" s="62" t="b">
        <v>1</v>
      </c>
    </row>
    <row r="5" spans="2:13" x14ac:dyDescent="0.25">
      <c r="B5" t="s">
        <v>642</v>
      </c>
      <c r="C5" s="64">
        <f ca="1">C4-C6</f>
        <v>43977</v>
      </c>
      <c r="D5" t="s">
        <v>618</v>
      </c>
      <c r="H5" s="62" t="b">
        <v>0</v>
      </c>
    </row>
    <row r="6" spans="2:13" x14ac:dyDescent="0.25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 x14ac:dyDescent="0.25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 x14ac:dyDescent="0.25">
      <c r="K8" s="34"/>
    </row>
    <row r="11" spans="2:13" x14ac:dyDescent="0.25">
      <c r="D11" t="b">
        <f>OR($G$3=1,$G$3=2)</f>
        <v>1</v>
      </c>
      <c r="E11" t="b">
        <f>OR($G$3=1,$G$3=3)</f>
        <v>1</v>
      </c>
      <c r="F11" t="b">
        <f>$G$3=1</f>
        <v>1</v>
      </c>
      <c r="H11" t="b">
        <f>$G$3=2</f>
        <v>0</v>
      </c>
      <c r="I11" t="b">
        <f>$G$3=3</f>
        <v>0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 x14ac:dyDescent="0.25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x14ac:dyDescent="0.25">
      <c r="B13" t="str">
        <f>VLOOKUP(Tabelle3[[#This Row],[Country]],Countries!$D$5:$E$254,2,FALSE)</f>
        <v>USA</v>
      </c>
      <c r="C13" t="str">
        <f>Countries!D233</f>
        <v>New York</v>
      </c>
      <c r="D13" s="66">
        <f ca="1">INDEX(_Inf_Data,MATCH($C13,_Inf_Country,0),MATCH($C$5,_Inf_Day,0))*$D$11</f>
        <v>363836</v>
      </c>
      <c r="E13" s="10">
        <f ca="1">INDEX(_Death_Data,MATCH($C13,_Death_Country,0),MATCH($C$5,_Death_Day,0))*$E$11</f>
        <v>29302</v>
      </c>
      <c r="F13" s="52">
        <f t="shared" ref="F13:F76" ca="1" si="0">E13/D13*$F$11</f>
        <v>8.0536285579217007E-2</v>
      </c>
      <c r="G13" s="59">
        <f>VLOOKUP(C13,Countries!$D$5:$F$250,3,FALSE)</f>
        <v>19450000</v>
      </c>
      <c r="H13" s="55">
        <f t="shared" ref="H13:H76" ca="1" si="1">D13*100000/$G13*$H$11</f>
        <v>0</v>
      </c>
      <c r="I13" s="55">
        <f t="shared" ref="I13:I76" ca="1" si="2">E13*100000/$G13*$I$11</f>
        <v>0</v>
      </c>
      <c r="J13" s="32">
        <f t="shared" ref="J13:J76" ca="1" si="3">(INDEX(_Inf_Data,MATCH($C13,_Inf_Country,0),MATCH($C$4,_Death_Day,0))-INDEX(_Inf_Data,MATCH($C13,_Inf_Country,0),MATCH($C$5,_Death_Day,0)))/$C$6*$J$11</f>
        <v>0</v>
      </c>
      <c r="K13" s="32">
        <f t="shared" ref="K13:K76" ca="1" si="4">(INDEX(_Death_Data,MATCH($C13,_Death_Country,0),MATCH($C$4,_Death_Day,0))-(INDEX(_Death_Data,MATCH($C13,_Death_Country,0),MATCH($C$5,_Death_Day,0))))/$C$6*$K$11</f>
        <v>0</v>
      </c>
      <c r="L13" s="65">
        <f t="shared" ref="L13:L76" ca="1" si="5">((INDEX(_Inf_Data,MATCH($C13,_Inf_Country,0),MATCH($C$4,_Inf_Day,0))/(INDEX(_Inf_Data,MATCH($C13,_Inf_Country,0),MATCH($C$5,_Inf_Day,0))))^(1/$C$6)-1)*$L$11</f>
        <v>0</v>
      </c>
      <c r="M13" s="65">
        <f t="shared" ref="M13:M76" ca="1" si="6">((INDEX(_Death_Data,MATCH($C13,_Death_Country,0),MATCH($C$4,_Death_Day,0))/(INDEX(_Death_Data,MATCH($C13,_Death_Country,0),MATCH($C$5,_Death_Day,0))))^(1/$C$6)-1)*$M$11</f>
        <v>0</v>
      </c>
    </row>
    <row r="14" spans="2:13" hidden="1" x14ac:dyDescent="0.25">
      <c r="B14" t="str">
        <f>VLOOKUP(Tabelle3[[#This Row],[Country]],Countries!$D$5:$E$254,2,FALSE)</f>
        <v>Asia</v>
      </c>
      <c r="C14" t="str">
        <f>Countries!D191</f>
        <v>Vietnam</v>
      </c>
      <c r="D14" s="66">
        <f ca="1">INDEX(_Inf_Data,MATCH($C14,_Inf_Country,0),MATCH($C$4,_Inf_Day,0))*$D$11</f>
        <v>328</v>
      </c>
      <c r="E14" s="10">
        <f ca="1">INDEX(_Death_Data,MATCH($C14,_Death_Country,0),MATCH($C$4,_Death_Day,0))*$E$11</f>
        <v>0</v>
      </c>
      <c r="F14" s="52">
        <f t="shared" ca="1" si="0"/>
        <v>0</v>
      </c>
      <c r="G14" s="59">
        <f>VLOOKUP(C14,Countries!$D$5:$F$250,3,FALSE)</f>
        <v>89000000</v>
      </c>
      <c r="H14" s="55">
        <f t="shared" ca="1" si="1"/>
        <v>0</v>
      </c>
      <c r="I14" s="55">
        <f t="shared" ca="1" si="2"/>
        <v>0</v>
      </c>
      <c r="J14" s="32">
        <f t="shared" ca="1" si="3"/>
        <v>0</v>
      </c>
      <c r="K14" s="32">
        <f t="shared" ca="1" si="4"/>
        <v>0</v>
      </c>
      <c r="L14" s="65">
        <f t="shared" ca="1" si="5"/>
        <v>0</v>
      </c>
      <c r="M14" s="65" t="e">
        <f t="shared" ca="1" si="6"/>
        <v>#DIV/0!</v>
      </c>
    </row>
    <row r="15" spans="2:13" hidden="1" x14ac:dyDescent="0.25">
      <c r="B15" t="str">
        <f>VLOOKUP(Tabelle3[[#This Row],[Country]],Countries!$D$5:$E$254,2,FALSE)</f>
        <v>Asia</v>
      </c>
      <c r="C15" t="str">
        <f>Countries!D192</f>
        <v>West Bank and Gaza</v>
      </c>
      <c r="D15" s="66">
        <f ca="1">INDEX(_Inf_Data,MATCH($C15,_Inf_Country,0),MATCH($C$5,_Inf_Day,0))*$D$11</f>
        <v>429</v>
      </c>
      <c r="E15" s="10">
        <f ca="1">INDEX(_Death_Data,MATCH($C15,_Death_Country,0),MATCH($C$5,_Death_Day,0))*$E$11</f>
        <v>3</v>
      </c>
      <c r="F15" s="52">
        <f t="shared" ca="1" si="0"/>
        <v>6.993006993006993E-3</v>
      </c>
      <c r="G15" s="59">
        <f>VLOOKUP(C15,Countries!$D$5:$F$250,3,FALSE)</f>
        <v>3340000</v>
      </c>
      <c r="H15" s="55">
        <f t="shared" ca="1" si="1"/>
        <v>0</v>
      </c>
      <c r="I15" s="55">
        <f t="shared" ca="1" si="2"/>
        <v>0</v>
      </c>
      <c r="J15" s="32">
        <f t="shared" ca="1" si="3"/>
        <v>0</v>
      </c>
      <c r="K15" s="32">
        <f t="shared" ca="1" si="4"/>
        <v>0</v>
      </c>
      <c r="L15" s="65">
        <f t="shared" ca="1" si="5"/>
        <v>0</v>
      </c>
      <c r="M15" s="65">
        <f t="shared" ca="1" si="6"/>
        <v>0</v>
      </c>
    </row>
    <row r="16" spans="2:13" x14ac:dyDescent="0.25">
      <c r="B16" t="str">
        <f>VLOOKUP(Tabelle3[[#This Row],[Country]],Countries!$D$5:$E$254,2,FALSE)</f>
        <v>USA</v>
      </c>
      <c r="C16" t="str">
        <f>Countries!D231</f>
        <v>New Jersey</v>
      </c>
      <c r="D16" s="66">
        <f ca="1">INDEX(_Inf_Data,MATCH($C16,_Inf_Country,0),MATCH($C$4,_Inf_Day,0))*$D$11</f>
        <v>160975</v>
      </c>
      <c r="E16" s="10">
        <f ca="1">INDEX(_Death_Data,MATCH($C16,_Death_Country,0),MATCH($C$4,_Death_Day,0))*$E$11</f>
        <v>11771</v>
      </c>
      <c r="F16" s="52">
        <f t="shared" ca="1" si="0"/>
        <v>7.3123155769529435E-2</v>
      </c>
      <c r="G16" s="59">
        <f>VLOOKUP(C16,Countries!$D$5:$F$250,3,FALSE)</f>
        <v>8880000</v>
      </c>
      <c r="H16" s="55">
        <f t="shared" ca="1" si="1"/>
        <v>0</v>
      </c>
      <c r="I16" s="55">
        <f t="shared" ca="1" si="2"/>
        <v>0</v>
      </c>
      <c r="J16" s="32">
        <f t="shared" ca="1" si="3"/>
        <v>0</v>
      </c>
      <c r="K16" s="32">
        <f t="shared" ca="1" si="4"/>
        <v>0</v>
      </c>
      <c r="L16" s="65">
        <f t="shared" ca="1" si="5"/>
        <v>0</v>
      </c>
      <c r="M16" s="65">
        <f t="shared" ca="1" si="6"/>
        <v>0</v>
      </c>
    </row>
    <row r="17" spans="2:13" x14ac:dyDescent="0.25">
      <c r="B17" t="str">
        <f>VLOOKUP(Tabelle3[[#This Row],[Country]],Countries!$D$5:$E$254,2,FALSE)</f>
        <v>USA</v>
      </c>
      <c r="C17" t="str">
        <f>Countries!D204</f>
        <v>Connecticut</v>
      </c>
      <c r="D17" s="66">
        <f ca="1">INDEX(_Inf_Data,MATCH($C17,_Inf_Country,0),MATCH($C$4,_Inf_Day,0))*$D$11</f>
        <v>42728</v>
      </c>
      <c r="E17" s="10">
        <f ca="1">INDEX(_Death_Data,MATCH($C17,_Death_Country,0),MATCH($C$4,_Death_Day,0))*$E$11</f>
        <v>3972</v>
      </c>
      <c r="F17" s="52">
        <f t="shared" ca="1" si="0"/>
        <v>9.2960119827747614E-2</v>
      </c>
      <c r="G17" s="59">
        <f>VLOOKUP(C17,Countries!$D$5:$F$250,3,FALSE)</f>
        <v>3570000</v>
      </c>
      <c r="H17" s="55">
        <f t="shared" ca="1" si="1"/>
        <v>0</v>
      </c>
      <c r="I17" s="55">
        <f t="shared" ca="1" si="2"/>
        <v>0</v>
      </c>
      <c r="J17" s="32">
        <f t="shared" ca="1" si="3"/>
        <v>0</v>
      </c>
      <c r="K17" s="32">
        <f t="shared" ca="1" si="4"/>
        <v>0</v>
      </c>
      <c r="L17" s="65">
        <f t="shared" ca="1" si="5"/>
        <v>0</v>
      </c>
      <c r="M17" s="65">
        <f t="shared" ca="1" si="6"/>
        <v>0</v>
      </c>
    </row>
    <row r="18" spans="2:13" hidden="1" x14ac:dyDescent="0.25">
      <c r="B18" t="str">
        <f>VLOOKUP(Tabelle3[[#This Row],[Country]],Countries!$D$5:$E$254,2,FALSE)</f>
        <v>Africa</v>
      </c>
      <c r="C18" t="str">
        <f>Countries!D193</f>
        <v>Western Sahara</v>
      </c>
      <c r="D18" s="66">
        <f ca="1">INDEX(_Inf_Data,MATCH($C18,_Inf_Country,0),MATCH($C$5,_Inf_Day,0))*$D$11</f>
        <v>9</v>
      </c>
      <c r="E18" s="10">
        <f ca="1">INDEX(_Death_Data,MATCH($C18,_Death_Country,0),MATCH($C$5,_Death_Day,0))*$E$11</f>
        <v>1</v>
      </c>
      <c r="F18" s="52">
        <f t="shared" ca="1" si="0"/>
        <v>0.1111111111111111</v>
      </c>
      <c r="G18" s="59">
        <f>VLOOKUP(C18,Countries!$D$5:$F$250,3,FALSE)</f>
        <v>600</v>
      </c>
      <c r="H18" s="55">
        <f t="shared" ca="1" si="1"/>
        <v>0</v>
      </c>
      <c r="I18" s="55">
        <f t="shared" ca="1" si="2"/>
        <v>0</v>
      </c>
      <c r="J18" s="32">
        <f t="shared" ca="1" si="3"/>
        <v>0</v>
      </c>
      <c r="K18" s="32">
        <f t="shared" ca="1" si="4"/>
        <v>0</v>
      </c>
      <c r="L18" s="65">
        <f t="shared" ca="1" si="5"/>
        <v>0</v>
      </c>
      <c r="M18" s="65">
        <f t="shared" ca="1" si="6"/>
        <v>0</v>
      </c>
    </row>
    <row r="19" spans="2:13" x14ac:dyDescent="0.25">
      <c r="B19" t="str">
        <f>VLOOKUP(Tabelle3[[#This Row],[Country]],Countries!$D$5:$E$254,2,FALSE)</f>
        <v>Europe</v>
      </c>
      <c r="C19" t="str">
        <f>Countries!D27</f>
        <v>Belgium</v>
      </c>
      <c r="D19" s="66">
        <f ca="1">INDEX(_Inf_Data,MATCH($C19,_Inf_Country,0),MATCH($C$4,_Inf_Day,0))*$D$11</f>
        <v>58615</v>
      </c>
      <c r="E19" s="10">
        <f ca="1">INDEX(_Death_Data,MATCH($C19,_Death_Country,0),MATCH($C$4,_Death_Day,0))*$E$11</f>
        <v>9505</v>
      </c>
      <c r="F19" s="52">
        <f t="shared" ca="1" si="0"/>
        <v>0.16215985669197305</v>
      </c>
      <c r="G19" s="59">
        <f>VLOOKUP(C19,Countries!$D$5:$F$250,3,FALSE)</f>
        <v>11100000</v>
      </c>
      <c r="H19" s="55">
        <f t="shared" ca="1" si="1"/>
        <v>0</v>
      </c>
      <c r="I19" s="55">
        <f t="shared" ca="1" si="2"/>
        <v>0</v>
      </c>
      <c r="J19" s="32">
        <f t="shared" ca="1" si="3"/>
        <v>0</v>
      </c>
      <c r="K19" s="32">
        <f t="shared" ca="1" si="4"/>
        <v>0</v>
      </c>
      <c r="L19" s="65">
        <f t="shared" ca="1" si="5"/>
        <v>0</v>
      </c>
      <c r="M19" s="65">
        <f t="shared" ca="1" si="6"/>
        <v>0</v>
      </c>
    </row>
    <row r="20" spans="2:13" x14ac:dyDescent="0.25">
      <c r="B20" t="str">
        <f>VLOOKUP(Tabelle3[[#This Row],[Country]],Countries!$D$5:$E$254,2,FALSE)</f>
        <v>USA</v>
      </c>
      <c r="C20" t="str">
        <f>Countries!D222</f>
        <v>Massachusetts</v>
      </c>
      <c r="D20" s="66">
        <f ca="1">INDEX(_Inf_Data,MATCH($C20,_Inf_Country,0),MATCH($C$5,_Inf_Day,0))*$D$11</f>
        <v>93372</v>
      </c>
      <c r="E20" s="10">
        <f ca="1">INDEX(_Death_Data,MATCH($C20,_Death_Country,0),MATCH($C$5,_Death_Day,0))*$E$11</f>
        <v>6473</v>
      </c>
      <c r="F20" s="52">
        <f t="shared" ca="1" si="0"/>
        <v>6.9324851133101995E-2</v>
      </c>
      <c r="G20" s="59">
        <f>VLOOKUP(C20,Countries!$D$5:$F$250,3,FALSE)</f>
        <v>6890000</v>
      </c>
      <c r="H20" s="55">
        <f t="shared" ca="1" si="1"/>
        <v>0</v>
      </c>
      <c r="I20" s="90">
        <f t="shared" ca="1" si="2"/>
        <v>0</v>
      </c>
      <c r="J20" s="32">
        <f t="shared" ca="1" si="3"/>
        <v>0</v>
      </c>
      <c r="K20" s="32">
        <f t="shared" ca="1" si="4"/>
        <v>0</v>
      </c>
      <c r="L20" s="65">
        <f t="shared" ca="1" si="5"/>
        <v>0</v>
      </c>
      <c r="M20" s="65">
        <f t="shared" ca="1" si="6"/>
        <v>0</v>
      </c>
    </row>
    <row r="21" spans="2:13" x14ac:dyDescent="0.25">
      <c r="B21" t="str">
        <f>VLOOKUP(Tabelle3[[#This Row],[Country]],Countries!$D$5:$E$254,2,FALSE)</f>
        <v>Europe</v>
      </c>
      <c r="C21" t="str">
        <f>Countries!D168</f>
        <v>Spain</v>
      </c>
      <c r="D21" s="66">
        <f ca="1">INDEX(_Inf_Data,MATCH($C21,_Inf_Country,0),MATCH($C$4,_Inf_Day,0))*$D$11</f>
        <v>239932</v>
      </c>
      <c r="E21" s="10">
        <f ca="1">INDEX(_Death_Data,MATCH($C21,_Death_Country,0),MATCH($C$4,_Death_Day,0))*$E$11</f>
        <v>27127</v>
      </c>
      <c r="F21" s="52">
        <f t="shared" ca="1" si="0"/>
        <v>0.11306120067352417</v>
      </c>
      <c r="G21" s="59">
        <f>VLOOKUP(C21,Countries!$D$5:$F$250,3,FALSE)</f>
        <v>46200000</v>
      </c>
      <c r="H21" s="55">
        <f t="shared" ca="1" si="1"/>
        <v>0</v>
      </c>
      <c r="I21" s="55">
        <f t="shared" ca="1" si="2"/>
        <v>0</v>
      </c>
      <c r="J21" s="32">
        <f t="shared" ca="1" si="3"/>
        <v>0</v>
      </c>
      <c r="K21" s="32">
        <f t="shared" ca="1" si="4"/>
        <v>0</v>
      </c>
      <c r="L21" s="65">
        <f t="shared" ca="1" si="5"/>
        <v>0</v>
      </c>
      <c r="M21" s="65">
        <f t="shared" ca="1" si="6"/>
        <v>0</v>
      </c>
    </row>
    <row r="22" spans="2:13" hidden="1" x14ac:dyDescent="0.25">
      <c r="B22" t="str">
        <f>VLOOKUP(Tabelle3[[#This Row],[Country]],Countries!$D$5:$E$254,2,FALSE)</f>
        <v>Asia</v>
      </c>
      <c r="C22" t="str">
        <f>Countries!D11</f>
        <v>Afghanistan</v>
      </c>
      <c r="D22" s="66">
        <f ca="1">INDEX(_Inf_Data,MATCH($C22,_Inf_Country,0),MATCH($C$4,_Inf_Day,0))*$D$11</f>
        <v>16509</v>
      </c>
      <c r="E22" s="10">
        <f ca="1">INDEX(_Death_Data,MATCH($C22,_Death_Country,0),MATCH($C$4,_Death_Day,0))*$E$11</f>
        <v>270</v>
      </c>
      <c r="F22" s="52">
        <f t="shared" ca="1" si="0"/>
        <v>1.6354715609667454E-2</v>
      </c>
      <c r="G22" s="59">
        <f>VLOOKUP(C22,Countries!$D$5:$F$250,3,FALSE)</f>
        <v>33400000</v>
      </c>
      <c r="H22" s="55">
        <f t="shared" ca="1" si="1"/>
        <v>0</v>
      </c>
      <c r="I22" s="55">
        <f t="shared" ca="1" si="2"/>
        <v>0</v>
      </c>
      <c r="J22" s="32">
        <f t="shared" ca="1" si="3"/>
        <v>0</v>
      </c>
      <c r="K22" s="32">
        <f t="shared" ca="1" si="4"/>
        <v>0</v>
      </c>
      <c r="L22" s="65">
        <f t="shared" ca="1" si="5"/>
        <v>0</v>
      </c>
      <c r="M22" s="65">
        <f t="shared" ca="1" si="6"/>
        <v>0</v>
      </c>
    </row>
    <row r="23" spans="2:13" hidden="1" x14ac:dyDescent="0.25">
      <c r="B23" t="str">
        <f>VLOOKUP(Tabelle3[[#This Row],[Country]],Countries!$D$5:$E$254,2,FALSE)</f>
        <v>USA</v>
      </c>
      <c r="C23" t="str">
        <f>Countries!D227</f>
        <v>Montana</v>
      </c>
      <c r="D23" s="67">
        <f ca="1">INDEX(_Inf_Data,MATCH($C23,_Inf_Country,0),MATCH($C$4,_Inf_Day,0))*$D$11</f>
        <v>523</v>
      </c>
      <c r="E23" s="68">
        <f ca="1">INDEX(_Death_Data,MATCH($C23,_Death_Country,0),MATCH($C$4,_Death_Day,0))*$E$11</f>
        <v>17</v>
      </c>
      <c r="F23" s="52">
        <f t="shared" ca="1" si="0"/>
        <v>3.2504780114722756E-2</v>
      </c>
      <c r="G23" s="59">
        <f>VLOOKUP(C23,Countries!$D$5:$F$250,3,FALSE)</f>
        <v>1070000</v>
      </c>
      <c r="H23" s="32">
        <f t="shared" ca="1" si="1"/>
        <v>0</v>
      </c>
      <c r="I23" s="32">
        <f t="shared" ca="1" si="2"/>
        <v>0</v>
      </c>
      <c r="J23" s="32">
        <f t="shared" ca="1" si="3"/>
        <v>0</v>
      </c>
      <c r="K23" s="32">
        <f t="shared" ca="1" si="4"/>
        <v>0</v>
      </c>
      <c r="L23" s="65">
        <f t="shared" ca="1" si="5"/>
        <v>0</v>
      </c>
      <c r="M23" s="65">
        <f t="shared" ca="1" si="6"/>
        <v>0</v>
      </c>
    </row>
    <row r="24" spans="2:13" hidden="1" x14ac:dyDescent="0.25">
      <c r="B24" t="str">
        <f>VLOOKUP(Tabelle3[[#This Row],[Country]],Countries!$D$5:$E$254,2,FALSE)</f>
        <v>Africa</v>
      </c>
      <c r="C24" t="str">
        <f>Countries!D195</f>
        <v>Zambia</v>
      </c>
      <c r="D24" s="66">
        <f ca="1">INDEX(_Inf_Data,MATCH($C24,_Inf_Country,0),MATCH($C$5,_Inf_Day,0))*$D$11</f>
        <v>920</v>
      </c>
      <c r="E24" s="10">
        <f ca="1">INDEX(_Death_Data,MATCH($C24,_Death_Country,0),MATCH($C$5,_Death_Day,0))*$E$11</f>
        <v>7</v>
      </c>
      <c r="F24" s="52">
        <f t="shared" ca="1" si="0"/>
        <v>7.6086956521739134E-3</v>
      </c>
      <c r="G24" s="59">
        <f>VLOOKUP(C24,Countries!$D$5:$F$250,3,FALSE)</f>
        <v>13700000</v>
      </c>
      <c r="H24" s="55">
        <f t="shared" ca="1" si="1"/>
        <v>0</v>
      </c>
      <c r="I24" s="55">
        <f t="shared" ca="1" si="2"/>
        <v>0</v>
      </c>
      <c r="J24" s="32">
        <f t="shared" ca="1" si="3"/>
        <v>0</v>
      </c>
      <c r="K24" s="32">
        <f t="shared" ca="1" si="4"/>
        <v>0</v>
      </c>
      <c r="L24" s="65">
        <f t="shared" ca="1" si="5"/>
        <v>0</v>
      </c>
      <c r="M24" s="65">
        <f t="shared" ca="1" si="6"/>
        <v>0</v>
      </c>
    </row>
    <row r="25" spans="2:13" hidden="1" x14ac:dyDescent="0.25">
      <c r="B25" t="str">
        <f>VLOOKUP(Tabelle3[[#This Row],[Country]],Countries!$D$5:$E$254,2,FALSE)</f>
        <v>Europe</v>
      </c>
      <c r="C25" t="str">
        <f>Countries!D12</f>
        <v>Albania</v>
      </c>
      <c r="D25" s="67">
        <f t="shared" ref="D25:D42" ca="1" si="7">INDEX(_Inf_Data,MATCH($C25,_Inf_Country,0),MATCH($C$4,_Inf_Day,0))*$D$11</f>
        <v>1164</v>
      </c>
      <c r="E25" s="10">
        <f t="shared" ref="E25:E42" ca="1" si="8">INDEX(_Death_Data,MATCH($C25,_Death_Country,0),MATCH($C$4,_Death_Day,0))*$E$11</f>
        <v>33</v>
      </c>
      <c r="F25" s="52">
        <f t="shared" ca="1" si="0"/>
        <v>2.8350515463917526E-2</v>
      </c>
      <c r="G25" s="59">
        <f>VLOOKUP(C25,Countries!$D$5:$F$250,3,FALSE)</f>
        <v>2800000</v>
      </c>
      <c r="H25" s="55">
        <f t="shared" ca="1" si="1"/>
        <v>0</v>
      </c>
      <c r="I25" s="55">
        <f t="shared" ca="1" si="2"/>
        <v>0</v>
      </c>
      <c r="J25" s="32">
        <f t="shared" ca="1" si="3"/>
        <v>0</v>
      </c>
      <c r="K25" s="32">
        <f t="shared" ca="1" si="4"/>
        <v>0</v>
      </c>
      <c r="L25" s="65">
        <f t="shared" ca="1" si="5"/>
        <v>0</v>
      </c>
      <c r="M25" s="65">
        <f t="shared" ca="1" si="6"/>
        <v>0</v>
      </c>
    </row>
    <row r="26" spans="2:13" hidden="1" x14ac:dyDescent="0.25">
      <c r="B26" t="str">
        <f>VLOOKUP(Tabelle3[[#This Row],[Country]],Countries!$D$5:$E$254,2,FALSE)</f>
        <v>Africa</v>
      </c>
      <c r="C26" t="str">
        <f>Countries!D13</f>
        <v>Algeria</v>
      </c>
      <c r="D26" s="66">
        <f t="shared" ca="1" si="7"/>
        <v>9626</v>
      </c>
      <c r="E26" s="10">
        <f t="shared" ca="1" si="8"/>
        <v>667</v>
      </c>
      <c r="F26" s="52">
        <f t="shared" ca="1" si="0"/>
        <v>6.9291502181591524E-2</v>
      </c>
      <c r="G26" s="59">
        <f>VLOOKUP(C26,Countries!$D$5:$F$250,3,FALSE)</f>
        <v>37400000</v>
      </c>
      <c r="H26" s="55">
        <f t="shared" ca="1" si="1"/>
        <v>0</v>
      </c>
      <c r="I26" s="55">
        <f t="shared" ca="1" si="2"/>
        <v>0</v>
      </c>
      <c r="J26" s="32">
        <f t="shared" ca="1" si="3"/>
        <v>0</v>
      </c>
      <c r="K26" s="32">
        <f t="shared" ca="1" si="4"/>
        <v>0</v>
      </c>
      <c r="L26" s="65">
        <f t="shared" ca="1" si="5"/>
        <v>0</v>
      </c>
      <c r="M26" s="65">
        <f t="shared" ca="1" si="6"/>
        <v>0</v>
      </c>
    </row>
    <row r="27" spans="2:13" hidden="1" x14ac:dyDescent="0.25">
      <c r="B27" t="str">
        <f>VLOOKUP(Tabelle3[[#This Row],[Country]],Countries!$D$5:$E$254,2,FALSE)</f>
        <v>USA</v>
      </c>
      <c r="C27" t="str">
        <f>Countries!D225</f>
        <v>Mississippi</v>
      </c>
      <c r="D27" s="67">
        <f t="shared" ca="1" si="7"/>
        <v>16041</v>
      </c>
      <c r="E27" s="68">
        <f t="shared" ca="1" si="8"/>
        <v>767</v>
      </c>
      <c r="F27" s="52">
        <f t="shared" ca="1" si="0"/>
        <v>4.7814974128794964E-2</v>
      </c>
      <c r="G27" s="59">
        <f>VLOOKUP(C27,Countries!$D$5:$F$250,3,FALSE)</f>
        <v>2980000</v>
      </c>
      <c r="H27" s="32">
        <f t="shared" ca="1" si="1"/>
        <v>0</v>
      </c>
      <c r="I27" s="32">
        <f t="shared" ca="1" si="2"/>
        <v>0</v>
      </c>
      <c r="J27" s="32">
        <f t="shared" ca="1" si="3"/>
        <v>0</v>
      </c>
      <c r="K27" s="32">
        <f t="shared" ca="1" si="4"/>
        <v>0</v>
      </c>
      <c r="L27" s="65">
        <f t="shared" ca="1" si="5"/>
        <v>0</v>
      </c>
      <c r="M27" s="65">
        <f t="shared" ca="1" si="6"/>
        <v>0</v>
      </c>
    </row>
    <row r="28" spans="2:13" hidden="1" x14ac:dyDescent="0.25">
      <c r="B28" t="str">
        <f>VLOOKUP(Tabelle3[[#This Row],[Country]],Countries!$D$5:$E$254,2,FALSE)</f>
        <v>Africa</v>
      </c>
      <c r="C28" t="str">
        <f>Countries!D15</f>
        <v>Angola</v>
      </c>
      <c r="D28" s="67">
        <f t="shared" ca="1" si="7"/>
        <v>86</v>
      </c>
      <c r="E28" s="10">
        <f t="shared" ca="1" si="8"/>
        <v>4</v>
      </c>
      <c r="F28" s="52">
        <f t="shared" ca="1" si="0"/>
        <v>4.6511627906976744E-2</v>
      </c>
      <c r="G28" s="59">
        <f>VLOOKUP(C28,Countries!$D$5:$F$250,3,FALSE)</f>
        <v>20900000</v>
      </c>
      <c r="H28" s="55">
        <f t="shared" ca="1" si="1"/>
        <v>0</v>
      </c>
      <c r="I28" s="55">
        <f t="shared" ca="1" si="2"/>
        <v>0</v>
      </c>
      <c r="J28" s="32">
        <f t="shared" ca="1" si="3"/>
        <v>0</v>
      </c>
      <c r="K28" s="32">
        <f t="shared" ca="1" si="4"/>
        <v>0</v>
      </c>
      <c r="L28" s="65">
        <f t="shared" ca="1" si="5"/>
        <v>0</v>
      </c>
      <c r="M28" s="65">
        <f t="shared" ca="1" si="6"/>
        <v>0</v>
      </c>
    </row>
    <row r="29" spans="2:13" hidden="1" x14ac:dyDescent="0.25">
      <c r="B29" t="str">
        <f>VLOOKUP(Tabelle3[[#This Row],[Country]],Countries!$D$5:$E$254,2,FALSE)</f>
        <v>Africa</v>
      </c>
      <c r="C29" t="str">
        <f>Countries!D45</f>
        <v>Chad</v>
      </c>
      <c r="D29" s="66">
        <f t="shared" ca="1" si="7"/>
        <v>803</v>
      </c>
      <c r="E29" s="10">
        <f t="shared" ca="1" si="8"/>
        <v>66</v>
      </c>
      <c r="F29" s="52">
        <f t="shared" ca="1" si="0"/>
        <v>8.2191780821917804E-2</v>
      </c>
      <c r="G29" s="59">
        <f>VLOOKUP(C29,Countries!$D$5:$F$250,3,FALSE)</f>
        <v>11800000</v>
      </c>
      <c r="H29" s="55">
        <f t="shared" ca="1" si="1"/>
        <v>0</v>
      </c>
      <c r="I29" s="90">
        <f t="shared" ca="1" si="2"/>
        <v>0</v>
      </c>
      <c r="J29" s="32">
        <f t="shared" ca="1" si="3"/>
        <v>0</v>
      </c>
      <c r="K29" s="32">
        <f t="shared" ca="1" si="4"/>
        <v>0</v>
      </c>
      <c r="L29" s="65">
        <f t="shared" ca="1" si="5"/>
        <v>0</v>
      </c>
      <c r="M29" s="65">
        <f t="shared" ca="1" si="6"/>
        <v>0</v>
      </c>
    </row>
    <row r="30" spans="2:13" hidden="1" x14ac:dyDescent="0.25">
      <c r="B30" t="str">
        <f>VLOOKUP(Tabelle3[[#This Row],[Country]],Countries!$D$5:$E$254,2,FALSE)</f>
        <v>SouthAmerica</v>
      </c>
      <c r="C30" t="str">
        <f>Countries!D17</f>
        <v>Argentina</v>
      </c>
      <c r="D30" s="66">
        <f t="shared" ca="1" si="7"/>
        <v>18319</v>
      </c>
      <c r="E30" s="10">
        <f t="shared" ca="1" si="8"/>
        <v>569</v>
      </c>
      <c r="F30" s="52">
        <f t="shared" ca="1" si="0"/>
        <v>3.1060647415251923E-2</v>
      </c>
      <c r="G30" s="59">
        <f>VLOOKUP(C30,Countries!$D$5:$F$250,3,FALSE)</f>
        <v>40800000</v>
      </c>
      <c r="H30" s="55">
        <f t="shared" ca="1" si="1"/>
        <v>0</v>
      </c>
      <c r="I30" s="55">
        <f t="shared" ca="1" si="2"/>
        <v>0</v>
      </c>
      <c r="J30" s="32">
        <f t="shared" ca="1" si="3"/>
        <v>0</v>
      </c>
      <c r="K30" s="32">
        <f t="shared" ca="1" si="4"/>
        <v>0</v>
      </c>
      <c r="L30" s="65">
        <f t="shared" ca="1" si="5"/>
        <v>0</v>
      </c>
      <c r="M30" s="65">
        <f t="shared" ca="1" si="6"/>
        <v>0</v>
      </c>
    </row>
    <row r="31" spans="2:13" hidden="1" x14ac:dyDescent="0.25">
      <c r="B31" t="str">
        <f>VLOOKUP(Tabelle3[[#This Row],[Country]],Countries!$D$5:$E$254,2,FALSE)</f>
        <v>USA</v>
      </c>
      <c r="C31" t="str">
        <f>Countries!D198</f>
        <v>Alaska</v>
      </c>
      <c r="D31" s="67">
        <f t="shared" ca="1" si="7"/>
        <v>689</v>
      </c>
      <c r="E31" s="68">
        <f t="shared" ca="1" si="8"/>
        <v>10</v>
      </c>
      <c r="F31" s="52">
        <f t="shared" ca="1" si="0"/>
        <v>1.4513788098693759E-2</v>
      </c>
      <c r="G31" s="59">
        <f>VLOOKUP(C31,Countries!$D$5:$F$250,3,FALSE)</f>
        <v>730000</v>
      </c>
      <c r="H31" s="32">
        <f t="shared" ca="1" si="1"/>
        <v>0</v>
      </c>
      <c r="I31" s="32">
        <f t="shared" ca="1" si="2"/>
        <v>0</v>
      </c>
      <c r="J31" s="32">
        <f t="shared" ca="1" si="3"/>
        <v>0</v>
      </c>
      <c r="K31" s="32">
        <f t="shared" ca="1" si="4"/>
        <v>0</v>
      </c>
      <c r="L31" s="65">
        <f t="shared" ca="1" si="5"/>
        <v>0</v>
      </c>
      <c r="M31" s="65">
        <f t="shared" ca="1" si="6"/>
        <v>0</v>
      </c>
    </row>
    <row r="32" spans="2:13" hidden="1" x14ac:dyDescent="0.25">
      <c r="B32" t="str">
        <f>VLOOKUP(Tabelle3[[#This Row],[Country]],Countries!$D$5:$E$254,2,FALSE)</f>
        <v>Australia</v>
      </c>
      <c r="C32" t="str">
        <f>Countries!D19</f>
        <v>Australia</v>
      </c>
      <c r="D32" s="66">
        <f t="shared" ca="1" si="7"/>
        <v>7229</v>
      </c>
      <c r="E32" s="10">
        <f t="shared" ca="1" si="8"/>
        <v>102</v>
      </c>
      <c r="F32" s="52">
        <f t="shared" ca="1" si="0"/>
        <v>1.4109835385253839E-2</v>
      </c>
      <c r="G32" s="59">
        <f>VLOOKUP(C32,Countries!$D$5:$F$250,3,FALSE)</f>
        <v>22000000</v>
      </c>
      <c r="H32" s="55">
        <f t="shared" ca="1" si="1"/>
        <v>0</v>
      </c>
      <c r="I32" s="55">
        <f t="shared" ca="1" si="2"/>
        <v>0</v>
      </c>
      <c r="J32" s="32">
        <f t="shared" ca="1" si="3"/>
        <v>0</v>
      </c>
      <c r="K32" s="32">
        <f t="shared" ca="1" si="4"/>
        <v>0</v>
      </c>
      <c r="L32" s="65">
        <f t="shared" ca="1" si="5"/>
        <v>0</v>
      </c>
      <c r="M32" s="65">
        <f t="shared" ca="1" si="6"/>
        <v>0</v>
      </c>
    </row>
    <row r="33" spans="2:13" hidden="1" x14ac:dyDescent="0.25">
      <c r="B33" t="str">
        <f>VLOOKUP(Tabelle3[[#This Row],[Country]],Countries!$D$5:$E$254,2,FALSE)</f>
        <v>Europe</v>
      </c>
      <c r="C33" t="str">
        <f>Countries!D21</f>
        <v>Azerbaijan</v>
      </c>
      <c r="D33" s="67">
        <f t="shared" ca="1" si="7"/>
        <v>5935</v>
      </c>
      <c r="E33" s="68">
        <f t="shared" ca="1" si="8"/>
        <v>71</v>
      </c>
      <c r="F33" s="52">
        <f t="shared" ca="1" si="0"/>
        <v>1.1962931760741365E-2</v>
      </c>
      <c r="G33" s="59">
        <f>VLOOKUP(C33,Countries!$D$5:$F$250,3,FALSE)</f>
        <v>9300000</v>
      </c>
      <c r="H33" s="32">
        <f t="shared" ca="1" si="1"/>
        <v>0</v>
      </c>
      <c r="I33" s="32">
        <f t="shared" ca="1" si="2"/>
        <v>0</v>
      </c>
      <c r="J33" s="32">
        <f t="shared" ca="1" si="3"/>
        <v>0</v>
      </c>
      <c r="K33" s="32">
        <f t="shared" ca="1" si="4"/>
        <v>0</v>
      </c>
      <c r="L33" s="65">
        <f t="shared" ca="1" si="5"/>
        <v>0</v>
      </c>
      <c r="M33" s="65">
        <f t="shared" ca="1" si="6"/>
        <v>0</v>
      </c>
    </row>
    <row r="34" spans="2:13" hidden="1" x14ac:dyDescent="0.25">
      <c r="B34" t="str">
        <f>VLOOKUP(Tabelle3[[#This Row],[Country]],Countries!$D$5:$E$254,2,FALSE)</f>
        <v>USA</v>
      </c>
      <c r="C34" t="str">
        <f>Countries!D216</f>
        <v>Iowa</v>
      </c>
      <c r="D34" s="67">
        <f t="shared" ca="1" si="7"/>
        <v>20023</v>
      </c>
      <c r="E34" s="68">
        <f t="shared" ca="1" si="8"/>
        <v>561</v>
      </c>
      <c r="F34" s="52">
        <f t="shared" ca="1" si="0"/>
        <v>2.801777955351346E-2</v>
      </c>
      <c r="G34" s="59">
        <f>VLOOKUP(C34,Countries!$D$5:$F$250,3,FALSE)</f>
        <v>3160000</v>
      </c>
      <c r="H34" s="32">
        <f t="shared" ca="1" si="1"/>
        <v>0</v>
      </c>
      <c r="I34" s="32">
        <f t="shared" ca="1" si="2"/>
        <v>0</v>
      </c>
      <c r="J34" s="32">
        <f t="shared" ca="1" si="3"/>
        <v>0</v>
      </c>
      <c r="K34" s="32">
        <f t="shared" ca="1" si="4"/>
        <v>0</v>
      </c>
      <c r="L34" s="65">
        <f t="shared" ca="1" si="5"/>
        <v>0</v>
      </c>
      <c r="M34" s="65">
        <f t="shared" ca="1" si="6"/>
        <v>0</v>
      </c>
    </row>
    <row r="35" spans="2:13" hidden="1" x14ac:dyDescent="0.25">
      <c r="B35" t="str">
        <f>VLOOKUP(Tabelle3[[#This Row],[Country]],Countries!$D$5:$E$254,2,FALSE)</f>
        <v>NorthAmerica</v>
      </c>
      <c r="C35" t="str">
        <f>Countries!D22</f>
        <v>Bahamas</v>
      </c>
      <c r="D35" s="66">
        <f t="shared" ca="1" si="7"/>
        <v>102</v>
      </c>
      <c r="E35" s="10">
        <f t="shared" ca="1" si="8"/>
        <v>11</v>
      </c>
      <c r="F35" s="52">
        <f t="shared" ca="1" si="0"/>
        <v>0.10784313725490197</v>
      </c>
      <c r="G35" s="59">
        <f>VLOOKUP(C35,Countries!$D$5:$F$250,3,FALSE)</f>
        <v>385640</v>
      </c>
      <c r="H35" s="55">
        <f t="shared" ca="1" si="1"/>
        <v>0</v>
      </c>
      <c r="I35" s="55">
        <f t="shared" ca="1" si="2"/>
        <v>0</v>
      </c>
      <c r="J35" s="32">
        <f t="shared" ca="1" si="3"/>
        <v>0</v>
      </c>
      <c r="K35" s="32">
        <f t="shared" ca="1" si="4"/>
        <v>0</v>
      </c>
      <c r="L35" s="65">
        <f t="shared" ca="1" si="5"/>
        <v>0</v>
      </c>
      <c r="M35" s="65">
        <f t="shared" ca="1" si="6"/>
        <v>0</v>
      </c>
    </row>
    <row r="36" spans="2:13" hidden="1" x14ac:dyDescent="0.25">
      <c r="B36" t="str">
        <f>VLOOKUP(Tabelle3[[#This Row],[Country]],Countries!$D$5:$E$254,2,FALSE)</f>
        <v>Asia</v>
      </c>
      <c r="C36" t="str">
        <f>Countries!D23</f>
        <v>Bahrain</v>
      </c>
      <c r="D36" s="66">
        <f t="shared" ca="1" si="7"/>
        <v>12311</v>
      </c>
      <c r="E36" s="10">
        <f t="shared" ca="1" si="8"/>
        <v>19</v>
      </c>
      <c r="F36" s="52">
        <f t="shared" ca="1" si="0"/>
        <v>1.5433352286572985E-3</v>
      </c>
      <c r="G36" s="59">
        <f>VLOOKUP(C36,Countries!$D$5:$F$250,3,FALSE)</f>
        <v>1300000</v>
      </c>
      <c r="H36" s="55">
        <f t="shared" ca="1" si="1"/>
        <v>0</v>
      </c>
      <c r="I36" s="90">
        <f t="shared" ca="1" si="2"/>
        <v>0</v>
      </c>
      <c r="J36" s="32">
        <f t="shared" ca="1" si="3"/>
        <v>0</v>
      </c>
      <c r="K36" s="32">
        <f t="shared" ca="1" si="4"/>
        <v>0</v>
      </c>
      <c r="L36" s="65">
        <f t="shared" ca="1" si="5"/>
        <v>0</v>
      </c>
      <c r="M36" s="65">
        <f t="shared" ca="1" si="6"/>
        <v>0</v>
      </c>
    </row>
    <row r="37" spans="2:13" x14ac:dyDescent="0.25">
      <c r="B37" t="str">
        <f>VLOOKUP(Tabelle3[[#This Row],[Country]],Countries!$D$5:$E$254,2,FALSE)</f>
        <v>Europe</v>
      </c>
      <c r="C37" t="str">
        <f>Countries!D186</f>
        <v>United Kingdom</v>
      </c>
      <c r="D37" s="66">
        <f t="shared" ca="1" si="7"/>
        <v>279392</v>
      </c>
      <c r="E37" s="10">
        <f t="shared" ca="1" si="8"/>
        <v>39452</v>
      </c>
      <c r="F37" s="52">
        <f t="shared" ca="1" si="0"/>
        <v>0.14120662008933685</v>
      </c>
      <c r="G37" s="59">
        <f>VLOOKUP(C37,Countries!$D$5:$F$250,3,FALSE)</f>
        <v>63200000</v>
      </c>
      <c r="H37" s="55">
        <f t="shared" ca="1" si="1"/>
        <v>0</v>
      </c>
      <c r="I37" s="55">
        <f t="shared" ca="1" si="2"/>
        <v>0</v>
      </c>
      <c r="J37" s="32">
        <f t="shared" ca="1" si="3"/>
        <v>0</v>
      </c>
      <c r="K37" s="32">
        <f t="shared" ca="1" si="4"/>
        <v>0</v>
      </c>
      <c r="L37" s="65">
        <f t="shared" ca="1" si="5"/>
        <v>0</v>
      </c>
      <c r="M37" s="65">
        <f t="shared" ca="1" si="6"/>
        <v>0</v>
      </c>
    </row>
    <row r="38" spans="2:13" hidden="1" x14ac:dyDescent="0.25">
      <c r="B38" t="str">
        <f>VLOOKUP(Tabelle3[[#This Row],[Country]],Countries!$D$5:$E$254,2,FALSE)</f>
        <v>Africa</v>
      </c>
      <c r="C38" t="str">
        <f>Countries!D33</f>
        <v>Botswana</v>
      </c>
      <c r="D38" s="66">
        <f t="shared" ca="1" si="7"/>
        <v>40</v>
      </c>
      <c r="E38" s="10">
        <f t="shared" ca="1" si="8"/>
        <v>1</v>
      </c>
      <c r="F38" s="52">
        <f t="shared" ca="1" si="0"/>
        <v>2.5000000000000001E-2</v>
      </c>
      <c r="G38" s="59">
        <f>VLOOKUP(C38,Countries!$D$5:$F$250,3,FALSE)</f>
        <v>1900000</v>
      </c>
      <c r="H38" s="55">
        <f t="shared" ca="1" si="1"/>
        <v>0</v>
      </c>
      <c r="I38" s="90">
        <f t="shared" ca="1" si="2"/>
        <v>0</v>
      </c>
      <c r="J38" s="32">
        <f t="shared" ca="1" si="3"/>
        <v>0</v>
      </c>
      <c r="K38" s="32">
        <f t="shared" ca="1" si="4"/>
        <v>0</v>
      </c>
      <c r="L38" s="65">
        <f t="shared" ca="1" si="5"/>
        <v>0</v>
      </c>
      <c r="M38" s="65">
        <f t="shared" ca="1" si="6"/>
        <v>0</v>
      </c>
    </row>
    <row r="39" spans="2:13" x14ac:dyDescent="0.25">
      <c r="B39" t="str">
        <f>VLOOKUP(Tabelle3[[#This Row],[Country]],Countries!$D$5:$E$254,2,FALSE)</f>
        <v>USA</v>
      </c>
      <c r="C39" t="str">
        <f>Countries!D219</f>
        <v>Louisiana</v>
      </c>
      <c r="D39" s="66">
        <f t="shared" ca="1" si="7"/>
        <v>40661</v>
      </c>
      <c r="E39" s="10">
        <f t="shared" ca="1" si="8"/>
        <v>2835</v>
      </c>
      <c r="F39" s="52">
        <f t="shared" ca="1" si="0"/>
        <v>6.9722830230441943E-2</v>
      </c>
      <c r="G39" s="59">
        <f>VLOOKUP(C39,Countries!$D$5:$F$250,3,FALSE)</f>
        <v>4650000</v>
      </c>
      <c r="H39" s="55">
        <f t="shared" ca="1" si="1"/>
        <v>0</v>
      </c>
      <c r="I39" s="55">
        <f t="shared" ca="1" si="2"/>
        <v>0</v>
      </c>
      <c r="J39" s="32">
        <f t="shared" ca="1" si="3"/>
        <v>0</v>
      </c>
      <c r="K39" s="32">
        <f t="shared" ca="1" si="4"/>
        <v>0</v>
      </c>
      <c r="L39" s="65">
        <f t="shared" ca="1" si="5"/>
        <v>0</v>
      </c>
      <c r="M39" s="65">
        <f t="shared" ca="1" si="6"/>
        <v>0</v>
      </c>
    </row>
    <row r="40" spans="2:13" hidden="1" x14ac:dyDescent="0.25">
      <c r="B40" t="str">
        <f>VLOOKUP(Tabelle3[[#This Row],[Country]],Countries!$D$5:$E$254,2,FALSE)</f>
        <v>Africa</v>
      </c>
      <c r="C40" t="str">
        <f>Countries!D121</f>
        <v>Mauritius</v>
      </c>
      <c r="D40" s="66">
        <f t="shared" ca="1" si="7"/>
        <v>335</v>
      </c>
      <c r="E40" s="10">
        <f t="shared" ca="1" si="8"/>
        <v>10</v>
      </c>
      <c r="F40" s="52">
        <f t="shared" ca="1" si="0"/>
        <v>2.9850746268656716E-2</v>
      </c>
      <c r="G40" s="59">
        <f>VLOOKUP(C40,Countries!$D$5:$F$250,3,FALSE)</f>
        <v>1300000</v>
      </c>
      <c r="H40" s="55">
        <f t="shared" ca="1" si="1"/>
        <v>0</v>
      </c>
      <c r="I40" s="90">
        <f t="shared" ca="1" si="2"/>
        <v>0</v>
      </c>
      <c r="J40" s="32">
        <f t="shared" ca="1" si="3"/>
        <v>0</v>
      </c>
      <c r="K40" s="32">
        <f t="shared" ca="1" si="4"/>
        <v>0</v>
      </c>
      <c r="L40" s="65">
        <f t="shared" ca="1" si="5"/>
        <v>0</v>
      </c>
      <c r="M40" s="65">
        <f t="shared" ca="1" si="6"/>
        <v>0</v>
      </c>
    </row>
    <row r="41" spans="2:13" x14ac:dyDescent="0.25">
      <c r="B41" t="str">
        <f>VLOOKUP(Tabelle3[[#This Row],[Country]],Countries!$D$5:$E$254,2,FALSE)</f>
        <v>Europe</v>
      </c>
      <c r="C41" t="str">
        <f>Countries!D96</f>
        <v>Italy</v>
      </c>
      <c r="D41" s="66">
        <f t="shared" ca="1" si="7"/>
        <v>233515</v>
      </c>
      <c r="E41" s="10">
        <f t="shared" ca="1" si="8"/>
        <v>33530</v>
      </c>
      <c r="F41" s="52">
        <f t="shared" ca="1" si="0"/>
        <v>0.14358820632507549</v>
      </c>
      <c r="G41" s="59">
        <f>VLOOKUP(C41,Countries!$D$5:$F$250,3,FALSE)</f>
        <v>60900000</v>
      </c>
      <c r="H41" s="55">
        <f t="shared" ca="1" si="1"/>
        <v>0</v>
      </c>
      <c r="I41" s="55">
        <f t="shared" ca="1" si="2"/>
        <v>0</v>
      </c>
      <c r="J41" s="32">
        <f t="shared" ca="1" si="3"/>
        <v>0</v>
      </c>
      <c r="K41" s="32">
        <f t="shared" ca="1" si="4"/>
        <v>0</v>
      </c>
      <c r="L41" s="65">
        <f t="shared" ca="1" si="5"/>
        <v>0</v>
      </c>
      <c r="M41" s="65">
        <f t="shared" ca="1" si="6"/>
        <v>0</v>
      </c>
    </row>
    <row r="42" spans="2:13" hidden="1" x14ac:dyDescent="0.25">
      <c r="B42" t="str">
        <f>VLOOKUP(Tabelle3[[#This Row],[Country]],Countries!$D$5:$E$254,2,FALSE)</f>
        <v>SouthAmerica</v>
      </c>
      <c r="C42" t="str">
        <f>Countries!D29</f>
        <v>Benin</v>
      </c>
      <c r="D42" s="66">
        <f t="shared" ca="1" si="7"/>
        <v>244</v>
      </c>
      <c r="E42" s="10">
        <f t="shared" ca="1" si="8"/>
        <v>3</v>
      </c>
      <c r="F42" s="52">
        <f t="shared" ca="1" si="0"/>
        <v>1.2295081967213115E-2</v>
      </c>
      <c r="G42" s="59">
        <f>VLOOKUP(C42,Countries!$D$5:$F$250,3,FALSE)</f>
        <v>9400000</v>
      </c>
      <c r="H42" s="55">
        <f t="shared" ca="1" si="1"/>
        <v>0</v>
      </c>
      <c r="I42" s="55">
        <f t="shared" ca="1" si="2"/>
        <v>0</v>
      </c>
      <c r="J42" s="32">
        <f t="shared" ca="1" si="3"/>
        <v>0</v>
      </c>
      <c r="K42" s="32">
        <f t="shared" ca="1" si="4"/>
        <v>0</v>
      </c>
      <c r="L42" s="65">
        <f t="shared" ca="1" si="5"/>
        <v>0</v>
      </c>
      <c r="M42" s="65">
        <f t="shared" ca="1" si="6"/>
        <v>0</v>
      </c>
    </row>
    <row r="43" spans="2:13" hidden="1" x14ac:dyDescent="0.25">
      <c r="B43" t="str">
        <f>VLOOKUP(Tabelle3[[#This Row],[Country]],Countries!$D$5:$E$254,2,FALSE)</f>
        <v>Europe</v>
      </c>
      <c r="C43" t="str">
        <f>Countries!D89</f>
        <v>Iceland</v>
      </c>
      <c r="D43" s="66">
        <f ca="1">INDEX(_Inf_Data,MATCH($C43,_Inf_Country,0),MATCH($C$5,_Inf_Day,0))*$D$11</f>
        <v>1804</v>
      </c>
      <c r="E43" s="10">
        <f ca="1">INDEX(_Death_Data,MATCH($C43,_Death_Country,0),MATCH($C$5,_Death_Day,0))*$E$11</f>
        <v>10</v>
      </c>
      <c r="F43" s="52">
        <f t="shared" ca="1" si="0"/>
        <v>5.5432372505543242E-3</v>
      </c>
      <c r="G43" s="59">
        <f>VLOOKUP(C43,Countries!$D$5:$F$250,3,FALSE)</f>
        <v>309000</v>
      </c>
      <c r="H43" s="55">
        <f t="shared" ca="1" si="1"/>
        <v>0</v>
      </c>
      <c r="I43" s="90">
        <f t="shared" ca="1" si="2"/>
        <v>0</v>
      </c>
      <c r="J43" s="32">
        <f t="shared" ca="1" si="3"/>
        <v>0</v>
      </c>
      <c r="K43" s="32">
        <f t="shared" ca="1" si="4"/>
        <v>0</v>
      </c>
      <c r="L43" s="65">
        <f t="shared" ca="1" si="5"/>
        <v>0</v>
      </c>
      <c r="M43" s="65">
        <f t="shared" ca="1" si="6"/>
        <v>0</v>
      </c>
    </row>
    <row r="44" spans="2:13" hidden="1" x14ac:dyDescent="0.25">
      <c r="B44" t="str">
        <f>VLOOKUP(Tabelle3[[#This Row],[Country]],Countries!$D$5:$E$254,2,FALSE)</f>
        <v>SouthAmerica</v>
      </c>
      <c r="C44" t="str">
        <f>Countries!D31</f>
        <v>Bolivia</v>
      </c>
      <c r="D44" s="66">
        <f ca="1">INDEX(_Inf_Data,MATCH($C44,_Inf_Country,0),MATCH($C$4,_Inf_Day,0))*$D$11</f>
        <v>10991</v>
      </c>
      <c r="E44" s="10">
        <f ca="1">INDEX(_Death_Data,MATCH($C44,_Death_Country,0),MATCH($C$4,_Death_Day,0))*$E$11</f>
        <v>376</v>
      </c>
      <c r="F44" s="52">
        <f t="shared" ca="1" si="0"/>
        <v>3.4209808024747518E-2</v>
      </c>
      <c r="G44" s="59">
        <f>VLOOKUP(C44,Countries!$D$5:$F$250,3,FALSE)</f>
        <v>10800000</v>
      </c>
      <c r="H44" s="55">
        <f t="shared" ca="1" si="1"/>
        <v>0</v>
      </c>
      <c r="I44" s="55">
        <f t="shared" ca="1" si="2"/>
        <v>0</v>
      </c>
      <c r="J44" s="32">
        <f t="shared" ca="1" si="3"/>
        <v>0</v>
      </c>
      <c r="K44" s="32">
        <f t="shared" ca="1" si="4"/>
        <v>0</v>
      </c>
      <c r="L44" s="65">
        <f t="shared" ca="1" si="5"/>
        <v>0</v>
      </c>
      <c r="M44" s="65">
        <f t="shared" ca="1" si="6"/>
        <v>0</v>
      </c>
    </row>
    <row r="45" spans="2:13" hidden="1" x14ac:dyDescent="0.25">
      <c r="B45" t="str">
        <f>VLOOKUP(Tabelle3[[#This Row],[Country]],Countries!$D$5:$E$254,2,FALSE)</f>
        <v>Europe</v>
      </c>
      <c r="C45" t="str">
        <f>Countries!D32</f>
        <v>Bosnia and Herzegovina</v>
      </c>
      <c r="D45" s="66">
        <f ca="1">INDEX(_Inf_Data,MATCH($C45,_Inf_Country,0),MATCH($C$4,_Inf_Day,0))*$D$11</f>
        <v>2535</v>
      </c>
      <c r="E45" s="10">
        <f ca="1">INDEX(_Death_Data,MATCH($C45,_Death_Country,0),MATCH($C$4,_Death_Day,0))*$E$11</f>
        <v>157</v>
      </c>
      <c r="F45" s="52">
        <f t="shared" ca="1" si="0"/>
        <v>6.1932938856015779E-2</v>
      </c>
      <c r="G45" s="59">
        <f>VLOOKUP(C45,Countries!$D$5:$F$250,3,FALSE)</f>
        <v>3800000</v>
      </c>
      <c r="H45" s="55">
        <f t="shared" ca="1" si="1"/>
        <v>0</v>
      </c>
      <c r="I45" s="55">
        <f t="shared" ca="1" si="2"/>
        <v>0</v>
      </c>
      <c r="J45" s="32">
        <f t="shared" ca="1" si="3"/>
        <v>0</v>
      </c>
      <c r="K45" s="32">
        <f t="shared" ca="1" si="4"/>
        <v>0</v>
      </c>
      <c r="L45" s="65">
        <f t="shared" ca="1" si="5"/>
        <v>0</v>
      </c>
      <c r="M45" s="65">
        <f t="shared" ca="1" si="6"/>
        <v>0</v>
      </c>
    </row>
    <row r="46" spans="2:13" hidden="1" x14ac:dyDescent="0.25">
      <c r="B46" t="str">
        <f>VLOOKUP(Tabelle3[[#This Row],[Country]],Countries!$D$5:$E$254,2,FALSE)</f>
        <v>SouthAmerica</v>
      </c>
      <c r="C46" t="str">
        <f>Countries!D156</f>
        <v>Sao Tome and Principe</v>
      </c>
      <c r="D46" s="66">
        <f ca="1">INDEX(_Inf_Data,MATCH($C46,_Inf_Country,0),MATCH($C$5,_Inf_Day,0))*$D$11</f>
        <v>441</v>
      </c>
      <c r="E46" s="10">
        <f ca="1">INDEX(_Death_Data,MATCH($C46,_Death_Country,0),MATCH($C$5,_Death_Day,0))*$E$11</f>
        <v>12</v>
      </c>
      <c r="F46" s="52">
        <f t="shared" ca="1" si="0"/>
        <v>2.7210884353741496E-2</v>
      </c>
      <c r="G46" s="59">
        <f>VLOOKUP(C46,Countries!$D$5:$F$250,3,FALSE)</f>
        <v>211028</v>
      </c>
      <c r="H46" s="55">
        <f t="shared" ca="1" si="1"/>
        <v>0</v>
      </c>
      <c r="I46" s="90">
        <f t="shared" ca="1" si="2"/>
        <v>0</v>
      </c>
      <c r="J46" s="32">
        <f t="shared" ca="1" si="3"/>
        <v>0</v>
      </c>
      <c r="K46" s="32">
        <f t="shared" ca="1" si="4"/>
        <v>0</v>
      </c>
      <c r="L46" s="65">
        <f t="shared" ca="1" si="5"/>
        <v>0</v>
      </c>
      <c r="M46" s="65">
        <f t="shared" ca="1" si="6"/>
        <v>0</v>
      </c>
    </row>
    <row r="47" spans="2:13" x14ac:dyDescent="0.25">
      <c r="B47" t="str">
        <f>VLOOKUP(Tabelle3[[#This Row],[Country]],Countries!$D$5:$E$254,2,FALSE)</f>
        <v>USA</v>
      </c>
      <c r="C47" t="str">
        <f>Countries!D223</f>
        <v>Michigan</v>
      </c>
      <c r="D47" s="66">
        <f t="shared" ref="D47:D63" ca="1" si="9">INDEX(_Inf_Data,MATCH($C47,_Inf_Country,0),MATCH($C$4,_Inf_Day,0))*$D$11</f>
        <v>57677</v>
      </c>
      <c r="E47" s="10">
        <f t="shared" ref="E47:E63" ca="1" si="10">INDEX(_Death_Data,MATCH($C47,_Death_Country,0),MATCH($C$4,_Death_Day,0))*$E$11</f>
        <v>5553</v>
      </c>
      <c r="F47" s="52">
        <f t="shared" ca="1" si="0"/>
        <v>9.6277545642110371E-2</v>
      </c>
      <c r="G47" s="59">
        <f>VLOOKUP(C47,Countries!$D$5:$F$250,3,FALSE)</f>
        <v>9990000</v>
      </c>
      <c r="H47" s="55">
        <f t="shared" ca="1" si="1"/>
        <v>0</v>
      </c>
      <c r="I47" s="55">
        <f t="shared" ca="1" si="2"/>
        <v>0</v>
      </c>
      <c r="J47" s="32">
        <f t="shared" ca="1" si="3"/>
        <v>0</v>
      </c>
      <c r="K47" s="32">
        <f t="shared" ca="1" si="4"/>
        <v>0</v>
      </c>
      <c r="L47" s="65">
        <f t="shared" ca="1" si="5"/>
        <v>0</v>
      </c>
      <c r="M47" s="65">
        <f t="shared" ca="1" si="6"/>
        <v>0</v>
      </c>
    </row>
    <row r="48" spans="2:13" hidden="1" x14ac:dyDescent="0.25">
      <c r="B48" t="str">
        <f>VLOOKUP(Tabelle3[[#This Row],[Country]],Countries!$D$5:$E$254,2,FALSE)</f>
        <v>SouthAmerica</v>
      </c>
      <c r="C48" t="str">
        <f>Countries!D180</f>
        <v>Trinidad and Tobago</v>
      </c>
      <c r="D48" s="67">
        <f t="shared" ca="1" si="9"/>
        <v>117</v>
      </c>
      <c r="E48" s="68">
        <f t="shared" ca="1" si="10"/>
        <v>8</v>
      </c>
      <c r="F48" s="52">
        <f t="shared" ca="1" si="0"/>
        <v>6.8376068376068383E-2</v>
      </c>
      <c r="G48" s="59">
        <f>VLOOKUP(C48,Countries!$D$5:$F$250,3,FALSE)</f>
        <v>1300000</v>
      </c>
      <c r="H48" s="32">
        <f t="shared" ca="1" si="1"/>
        <v>0</v>
      </c>
      <c r="I48" s="32">
        <f t="shared" ca="1" si="2"/>
        <v>0</v>
      </c>
      <c r="J48" s="32">
        <f t="shared" ca="1" si="3"/>
        <v>0</v>
      </c>
      <c r="K48" s="32">
        <f t="shared" ca="1" si="4"/>
        <v>0</v>
      </c>
      <c r="L48" s="65">
        <f t="shared" ca="1" si="5"/>
        <v>0</v>
      </c>
      <c r="M48" s="65">
        <f t="shared" ca="1" si="6"/>
        <v>0</v>
      </c>
    </row>
    <row r="49" spans="2:13" hidden="1" x14ac:dyDescent="0.25">
      <c r="B49" t="str">
        <f>VLOOKUP(Tabelle3[[#This Row],[Country]],Countries!$D$5:$E$254,2,FALSE)</f>
        <v>Asia</v>
      </c>
      <c r="C49" t="str">
        <f>Countries!D35</f>
        <v>Brunei</v>
      </c>
      <c r="D49" s="66">
        <f t="shared" ca="1" si="9"/>
        <v>141</v>
      </c>
      <c r="E49" s="10">
        <f t="shared" ca="1" si="10"/>
        <v>2</v>
      </c>
      <c r="F49" s="52">
        <f t="shared" ca="1" si="0"/>
        <v>1.4184397163120567E-2</v>
      </c>
      <c r="G49" s="59">
        <f>VLOOKUP(C49,Countries!$D$5:$F$250,3,FALSE)</f>
        <v>400000</v>
      </c>
      <c r="H49" s="55">
        <f t="shared" ca="1" si="1"/>
        <v>0</v>
      </c>
      <c r="I49" s="55">
        <f t="shared" ca="1" si="2"/>
        <v>0</v>
      </c>
      <c r="J49" s="32">
        <f t="shared" ca="1" si="3"/>
        <v>0</v>
      </c>
      <c r="K49" s="32">
        <f t="shared" ca="1" si="4"/>
        <v>0</v>
      </c>
      <c r="L49" s="65">
        <f t="shared" ca="1" si="5"/>
        <v>0</v>
      </c>
      <c r="M49" s="65">
        <f t="shared" ca="1" si="6"/>
        <v>0</v>
      </c>
    </row>
    <row r="50" spans="2:13" hidden="1" x14ac:dyDescent="0.25">
      <c r="B50" t="str">
        <f>VLOOKUP(Tabelle3[[#This Row],[Country]],Countries!$D$5:$E$254,2,FALSE)</f>
        <v>Europe</v>
      </c>
      <c r="C50" t="str">
        <f>Countries!D36</f>
        <v>Bulgaria</v>
      </c>
      <c r="D50" s="66">
        <f t="shared" ca="1" si="9"/>
        <v>2538</v>
      </c>
      <c r="E50" s="10">
        <f t="shared" ca="1" si="10"/>
        <v>144</v>
      </c>
      <c r="F50" s="52">
        <f t="shared" ca="1" si="0"/>
        <v>5.6737588652482268E-2</v>
      </c>
      <c r="G50" s="59">
        <f>VLOOKUP(C50,Countries!$D$5:$F$250,3,FALSE)</f>
        <v>7200000</v>
      </c>
      <c r="H50" s="55">
        <f t="shared" ca="1" si="1"/>
        <v>0</v>
      </c>
      <c r="I50" s="55">
        <f t="shared" ca="1" si="2"/>
        <v>0</v>
      </c>
      <c r="J50" s="32">
        <f t="shared" ca="1" si="3"/>
        <v>0</v>
      </c>
      <c r="K50" s="32">
        <f t="shared" ca="1" si="4"/>
        <v>0</v>
      </c>
      <c r="L50" s="65">
        <f t="shared" ca="1" si="5"/>
        <v>0</v>
      </c>
      <c r="M50" s="65">
        <f t="shared" ca="1" si="6"/>
        <v>0</v>
      </c>
    </row>
    <row r="51" spans="2:13" x14ac:dyDescent="0.25">
      <c r="B51" t="str">
        <f>VLOOKUP(Tabelle3[[#This Row],[Country]],Countries!$D$5:$E$254,2,FALSE)</f>
        <v>Europe</v>
      </c>
      <c r="C51" t="str">
        <f>Countries!D72</f>
        <v>France</v>
      </c>
      <c r="D51" s="67">
        <f t="shared" ca="1" si="9"/>
        <v>188450</v>
      </c>
      <c r="E51" s="10">
        <f t="shared" ca="1" si="10"/>
        <v>28943</v>
      </c>
      <c r="F51" s="52">
        <f t="shared" ca="1" si="0"/>
        <v>0.15358450517378616</v>
      </c>
      <c r="G51" s="59">
        <f>VLOOKUP(C51,Countries!$D$5:$F$250,3,FALSE)</f>
        <v>63600000</v>
      </c>
      <c r="H51" s="55">
        <f t="shared" ca="1" si="1"/>
        <v>0</v>
      </c>
      <c r="I51" s="55">
        <f t="shared" ca="1" si="2"/>
        <v>0</v>
      </c>
      <c r="J51" s="32">
        <f t="shared" ca="1" si="3"/>
        <v>0</v>
      </c>
      <c r="K51" s="32">
        <f t="shared" ca="1" si="4"/>
        <v>0</v>
      </c>
      <c r="L51" s="65">
        <f t="shared" ca="1" si="5"/>
        <v>0</v>
      </c>
      <c r="M51" s="65">
        <f t="shared" ca="1" si="6"/>
        <v>0</v>
      </c>
    </row>
    <row r="52" spans="2:13" hidden="1" x14ac:dyDescent="0.25">
      <c r="B52" t="str">
        <f>VLOOKUP(Tabelle3[[#This Row],[Country]],Countries!$D$5:$E$254,2,FALSE)</f>
        <v>Asia</v>
      </c>
      <c r="C52" t="str">
        <f>Countries!D38</f>
        <v>Burma</v>
      </c>
      <c r="D52" s="66">
        <f t="shared" ca="1" si="9"/>
        <v>232</v>
      </c>
      <c r="E52" s="10">
        <f t="shared" ca="1" si="10"/>
        <v>6</v>
      </c>
      <c r="F52" s="52">
        <f t="shared" ca="1" si="0"/>
        <v>2.5862068965517241E-2</v>
      </c>
      <c r="G52" s="59">
        <f>VLOOKUP(C52,Countries!$D$5:$F$250,3,FALSE)</f>
        <v>53710000</v>
      </c>
      <c r="H52" s="55">
        <f t="shared" ca="1" si="1"/>
        <v>0</v>
      </c>
      <c r="I52" s="55">
        <f t="shared" ca="1" si="2"/>
        <v>0</v>
      </c>
      <c r="J52" s="32">
        <f t="shared" ca="1" si="3"/>
        <v>0</v>
      </c>
      <c r="K52" s="32">
        <f t="shared" ca="1" si="4"/>
        <v>0</v>
      </c>
      <c r="L52" s="65">
        <f t="shared" ca="1" si="5"/>
        <v>0</v>
      </c>
      <c r="M52" s="65">
        <f t="shared" ca="1" si="6"/>
        <v>0</v>
      </c>
    </row>
    <row r="53" spans="2:13" hidden="1" x14ac:dyDescent="0.25">
      <c r="B53" t="str">
        <f>VLOOKUP(Tabelle3[[#This Row],[Country]],Countries!$D$5:$E$254,2,FALSE)</f>
        <v>Africa</v>
      </c>
      <c r="C53" t="str">
        <f>Countries!D39</f>
        <v>Burundi</v>
      </c>
      <c r="D53" s="66">
        <f t="shared" ca="1" si="9"/>
        <v>63</v>
      </c>
      <c r="E53" s="10">
        <f t="shared" ca="1" si="10"/>
        <v>1</v>
      </c>
      <c r="F53" s="52">
        <f t="shared" ca="1" si="0"/>
        <v>1.5873015873015872E-2</v>
      </c>
      <c r="G53" s="59">
        <f>VLOOKUP(C53,Countries!$D$5:$F$250,3,FALSE)</f>
        <v>10600000</v>
      </c>
      <c r="H53" s="55">
        <f t="shared" ca="1" si="1"/>
        <v>0</v>
      </c>
      <c r="I53" s="55">
        <f t="shared" ca="1" si="2"/>
        <v>0</v>
      </c>
      <c r="J53" s="32">
        <f t="shared" ca="1" si="3"/>
        <v>0</v>
      </c>
      <c r="K53" s="32">
        <f t="shared" ca="1" si="4"/>
        <v>0</v>
      </c>
      <c r="L53" s="65">
        <f t="shared" ca="1" si="5"/>
        <v>0</v>
      </c>
      <c r="M53" s="65">
        <f t="shared" ca="1" si="6"/>
        <v>0</v>
      </c>
    </row>
    <row r="54" spans="2:13" hidden="1" x14ac:dyDescent="0.25">
      <c r="B54" t="str">
        <f>VLOOKUP(Tabelle3[[#This Row],[Country]],Countries!$D$5:$E$254,2,FALSE)</f>
        <v>SouthAmerica</v>
      </c>
      <c r="C54" t="str">
        <f>Countries!D143</f>
        <v>Paraguay</v>
      </c>
      <c r="D54" s="67">
        <f t="shared" ca="1" si="9"/>
        <v>1013</v>
      </c>
      <c r="E54" s="10">
        <f t="shared" ca="1" si="10"/>
        <v>11</v>
      </c>
      <c r="F54" s="52">
        <f t="shared" ca="1" si="0"/>
        <v>1.085883514313919E-2</v>
      </c>
      <c r="G54" s="59">
        <f>VLOOKUP(C54,Countries!$D$5:$F$250,3,FALSE)</f>
        <v>6700000</v>
      </c>
      <c r="H54" s="55">
        <f t="shared" ca="1" si="1"/>
        <v>0</v>
      </c>
      <c r="I54" s="90">
        <f t="shared" ca="1" si="2"/>
        <v>0</v>
      </c>
      <c r="J54" s="32">
        <f t="shared" ca="1" si="3"/>
        <v>0</v>
      </c>
      <c r="K54" s="32">
        <f t="shared" ca="1" si="4"/>
        <v>0</v>
      </c>
      <c r="L54" s="65">
        <f t="shared" ca="1" si="5"/>
        <v>0</v>
      </c>
      <c r="M54" s="65">
        <f t="shared" ca="1" si="6"/>
        <v>0</v>
      </c>
    </row>
    <row r="55" spans="2:13" hidden="1" x14ac:dyDescent="0.25">
      <c r="B55" t="str">
        <f>VLOOKUP(Tabelle3[[#This Row],[Country]],Countries!$D$5:$E$254,2,FALSE)</f>
        <v>USA</v>
      </c>
      <c r="C55" t="str">
        <f>Countries!D217</f>
        <v>Kansas</v>
      </c>
      <c r="D55" s="67">
        <f t="shared" ca="1" si="9"/>
        <v>10050</v>
      </c>
      <c r="E55" s="68">
        <f t="shared" ca="1" si="10"/>
        <v>222</v>
      </c>
      <c r="F55" s="52">
        <f t="shared" ca="1" si="0"/>
        <v>2.208955223880597E-2</v>
      </c>
      <c r="G55" s="59">
        <f>VLOOKUP(C55,Countries!$D$5:$F$250,3,FALSE)</f>
        <v>2910000</v>
      </c>
      <c r="H55" s="32">
        <f t="shared" ca="1" si="1"/>
        <v>0</v>
      </c>
      <c r="I55" s="32">
        <f t="shared" ca="1" si="2"/>
        <v>0</v>
      </c>
      <c r="J55" s="32">
        <f t="shared" ca="1" si="3"/>
        <v>0</v>
      </c>
      <c r="K55" s="32">
        <f t="shared" ca="1" si="4"/>
        <v>0</v>
      </c>
      <c r="L55" s="65">
        <f t="shared" ca="1" si="5"/>
        <v>0</v>
      </c>
      <c r="M55" s="65">
        <f t="shared" ca="1" si="6"/>
        <v>0</v>
      </c>
    </row>
    <row r="56" spans="2:13" hidden="1" x14ac:dyDescent="0.25">
      <c r="B56" t="str">
        <f>VLOOKUP(Tabelle3[[#This Row],[Country]],Countries!$D$5:$E$254,2,FALSE)</f>
        <v>Africa</v>
      </c>
      <c r="C56" t="str">
        <f>Countries!D66</f>
        <v>Eritrea</v>
      </c>
      <c r="D56" s="67">
        <f t="shared" ca="1" si="9"/>
        <v>39</v>
      </c>
      <c r="E56" s="68">
        <f t="shared" ca="1" si="10"/>
        <v>0</v>
      </c>
      <c r="F56" s="52">
        <f t="shared" ca="1" si="0"/>
        <v>0</v>
      </c>
      <c r="G56" s="59">
        <f>VLOOKUP(C56,Countries!$D$5:$F$250,3,FALSE)</f>
        <v>5600000</v>
      </c>
      <c r="H56" s="32">
        <f t="shared" ca="1" si="1"/>
        <v>0</v>
      </c>
      <c r="I56" s="32">
        <f t="shared" ca="1" si="2"/>
        <v>0</v>
      </c>
      <c r="J56" s="32">
        <f t="shared" ca="1" si="3"/>
        <v>0</v>
      </c>
      <c r="K56" s="32">
        <f t="shared" ca="1" si="4"/>
        <v>0</v>
      </c>
      <c r="L56" s="65">
        <f t="shared" ca="1" si="5"/>
        <v>0</v>
      </c>
      <c r="M56" s="65" t="e">
        <f t="shared" ca="1" si="6"/>
        <v>#DIV/0!</v>
      </c>
    </row>
    <row r="57" spans="2:13" hidden="1" x14ac:dyDescent="0.25">
      <c r="B57" t="str">
        <f>VLOOKUP(Tabelle3[[#This Row],[Country]],Countries!$D$5:$E$254,2,FALSE)</f>
        <v>Europe</v>
      </c>
      <c r="C57" t="str">
        <f>Countries!D149</f>
        <v>Romania</v>
      </c>
      <c r="D57" s="67">
        <f t="shared" ca="1" si="9"/>
        <v>19517</v>
      </c>
      <c r="E57" s="10">
        <f t="shared" ca="1" si="10"/>
        <v>1288</v>
      </c>
      <c r="F57" s="52">
        <f t="shared" ca="1" si="0"/>
        <v>6.5993749039299068E-2</v>
      </c>
      <c r="G57" s="59">
        <f>VLOOKUP(C57,Countries!$D$5:$F$250,3,FALSE)</f>
        <v>20100000</v>
      </c>
      <c r="H57" s="55">
        <f t="shared" ca="1" si="1"/>
        <v>0</v>
      </c>
      <c r="I57" s="90">
        <f t="shared" ca="1" si="2"/>
        <v>0</v>
      </c>
      <c r="J57" s="32">
        <f t="shared" ca="1" si="3"/>
        <v>0</v>
      </c>
      <c r="K57" s="32">
        <f t="shared" ca="1" si="4"/>
        <v>0</v>
      </c>
      <c r="L57" s="65">
        <f t="shared" ca="1" si="5"/>
        <v>0</v>
      </c>
      <c r="M57" s="65">
        <f t="shared" ca="1" si="6"/>
        <v>0</v>
      </c>
    </row>
    <row r="58" spans="2:13" x14ac:dyDescent="0.25">
      <c r="B58" t="str">
        <f>VLOOKUP(Tabelle3[[#This Row],[Country]],Countries!$D$5:$E$254,2,FALSE)</f>
        <v>USA</v>
      </c>
      <c r="C58" t="str">
        <f>Countries!D240</f>
        <v>Pennsylvania</v>
      </c>
      <c r="D58" s="67">
        <f t="shared" ca="1" si="9"/>
        <v>77225</v>
      </c>
      <c r="E58" s="68">
        <f t="shared" ca="1" si="10"/>
        <v>5667</v>
      </c>
      <c r="F58" s="52">
        <f t="shared" ca="1" si="0"/>
        <v>7.3382971835545485E-2</v>
      </c>
      <c r="G58" s="59">
        <f>VLOOKUP(C58,Countries!$D$5:$F$250,3,FALSE)</f>
        <v>12800000</v>
      </c>
      <c r="H58" s="32">
        <f t="shared" ca="1" si="1"/>
        <v>0</v>
      </c>
      <c r="I58" s="32">
        <f t="shared" ca="1" si="2"/>
        <v>0</v>
      </c>
      <c r="J58" s="32">
        <f t="shared" ca="1" si="3"/>
        <v>0</v>
      </c>
      <c r="K58" s="32">
        <f t="shared" ca="1" si="4"/>
        <v>0</v>
      </c>
      <c r="L58" s="65">
        <f t="shared" ca="1" si="5"/>
        <v>0</v>
      </c>
      <c r="M58" s="65">
        <f t="shared" ca="1" si="6"/>
        <v>0</v>
      </c>
    </row>
    <row r="59" spans="2:13" hidden="1" x14ac:dyDescent="0.25">
      <c r="B59" t="str">
        <f>VLOOKUP(Tabelle3[[#This Row],[Country]],Countries!$D$5:$E$254,2,FALSE)</f>
        <v>Africa</v>
      </c>
      <c r="C59" t="str">
        <f>Countries!D44</f>
        <v>Central African Republic</v>
      </c>
      <c r="D59" s="66">
        <f t="shared" ca="1" si="9"/>
        <v>1069</v>
      </c>
      <c r="E59" s="10">
        <f t="shared" ca="1" si="10"/>
        <v>4</v>
      </c>
      <c r="F59" s="52">
        <f t="shared" ca="1" si="0"/>
        <v>3.7418147801683817E-3</v>
      </c>
      <c r="G59" s="59">
        <f>VLOOKUP(C59,Countries!$D$5:$F$250,3,FALSE)</f>
        <v>4600000</v>
      </c>
      <c r="H59" s="55">
        <f t="shared" ca="1" si="1"/>
        <v>0</v>
      </c>
      <c r="I59" s="55">
        <f t="shared" ca="1" si="2"/>
        <v>0</v>
      </c>
      <c r="J59" s="32">
        <f t="shared" ca="1" si="3"/>
        <v>0</v>
      </c>
      <c r="K59" s="32">
        <f t="shared" ca="1" si="4"/>
        <v>0</v>
      </c>
      <c r="L59" s="65">
        <f t="shared" ca="1" si="5"/>
        <v>0</v>
      </c>
      <c r="M59" s="65">
        <f t="shared" ca="1" si="6"/>
        <v>0</v>
      </c>
    </row>
    <row r="60" spans="2:13" x14ac:dyDescent="0.25">
      <c r="B60" t="str">
        <f>VLOOKUP(Tabelle3[[#This Row],[Country]],Countries!$D$5:$E$254,2,FALSE)</f>
        <v>Europe</v>
      </c>
      <c r="C60" t="str">
        <f>Countries!D172</f>
        <v>Sweden</v>
      </c>
      <c r="D60" s="66">
        <f t="shared" ca="1" si="9"/>
        <v>38589</v>
      </c>
      <c r="E60" s="10">
        <f t="shared" ca="1" si="10"/>
        <v>4468</v>
      </c>
      <c r="F60" s="52">
        <f t="shared" ca="1" si="0"/>
        <v>0.11578429086008966</v>
      </c>
      <c r="G60" s="59">
        <f>VLOOKUP(C60,Countries!$D$5:$F$250,3,FALSE)</f>
        <v>10330000</v>
      </c>
      <c r="H60" s="55">
        <f t="shared" ca="1" si="1"/>
        <v>0</v>
      </c>
      <c r="I60" s="90">
        <f t="shared" ca="1" si="2"/>
        <v>0</v>
      </c>
      <c r="J60" s="32">
        <f t="shared" ca="1" si="3"/>
        <v>0</v>
      </c>
      <c r="K60" s="32">
        <f t="shared" ca="1" si="4"/>
        <v>0</v>
      </c>
      <c r="L60" s="65">
        <f t="shared" ca="1" si="5"/>
        <v>0</v>
      </c>
      <c r="M60" s="65">
        <f t="shared" ca="1" si="6"/>
        <v>0</v>
      </c>
    </row>
    <row r="61" spans="2:13" x14ac:dyDescent="0.25">
      <c r="B61" t="str">
        <f>VLOOKUP(Tabelle3[[#This Row],[Country]],Countries!$D$5:$E$254,2,FALSE)</f>
        <v>Europe</v>
      </c>
      <c r="C61" t="str">
        <f>Countries!D94</f>
        <v>Ireland</v>
      </c>
      <c r="D61" s="66">
        <f t="shared" ca="1" si="9"/>
        <v>25066</v>
      </c>
      <c r="E61" s="10">
        <f t="shared" ca="1" si="10"/>
        <v>1658</v>
      </c>
      <c r="F61" s="52">
        <f t="shared" ca="1" si="0"/>
        <v>6.6145376206814016E-2</v>
      </c>
      <c r="G61" s="59">
        <f>VLOOKUP(C61,Countries!$D$5:$F$250,3,FALSE)</f>
        <v>4700000</v>
      </c>
      <c r="H61" s="55">
        <f t="shared" ca="1" si="1"/>
        <v>0</v>
      </c>
      <c r="I61" s="55">
        <f t="shared" ca="1" si="2"/>
        <v>0</v>
      </c>
      <c r="J61" s="32">
        <f t="shared" ca="1" si="3"/>
        <v>0</v>
      </c>
      <c r="K61" s="32">
        <f t="shared" ca="1" si="4"/>
        <v>0</v>
      </c>
      <c r="L61" s="65">
        <f t="shared" ca="1" si="5"/>
        <v>0</v>
      </c>
      <c r="M61" s="65">
        <f t="shared" ca="1" si="6"/>
        <v>0</v>
      </c>
    </row>
    <row r="62" spans="2:13" hidden="1" x14ac:dyDescent="0.25">
      <c r="B62" t="str">
        <f>VLOOKUP(Tabelle3[[#This Row],[Country]],Countries!$D$5:$E$254,2,FALSE)</f>
        <v>Asia</v>
      </c>
      <c r="C62" t="str">
        <f>Countries!D139</f>
        <v>Oman</v>
      </c>
      <c r="D62" s="66">
        <f t="shared" ca="1" si="9"/>
        <v>12799</v>
      </c>
      <c r="E62" s="10">
        <f t="shared" ca="1" si="10"/>
        <v>59</v>
      </c>
      <c r="F62" s="52">
        <f t="shared" ca="1" si="0"/>
        <v>4.6097351355574656E-3</v>
      </c>
      <c r="G62" s="59">
        <f>VLOOKUP(C62,Countries!$D$5:$F$250,3,FALSE)</f>
        <v>3100000</v>
      </c>
      <c r="H62" s="55">
        <f t="shared" ca="1" si="1"/>
        <v>0</v>
      </c>
      <c r="I62" s="90">
        <f t="shared" ca="1" si="2"/>
        <v>0</v>
      </c>
      <c r="J62" s="32">
        <f t="shared" ca="1" si="3"/>
        <v>0</v>
      </c>
      <c r="K62" s="32">
        <f t="shared" ca="1" si="4"/>
        <v>0</v>
      </c>
      <c r="L62" s="65">
        <f t="shared" ca="1" si="5"/>
        <v>0</v>
      </c>
      <c r="M62" s="65">
        <f t="shared" ca="1" si="6"/>
        <v>0</v>
      </c>
    </row>
    <row r="63" spans="2:13" hidden="1" x14ac:dyDescent="0.25">
      <c r="B63" t="str">
        <f>VLOOKUP(Tabelle3[[#This Row],[Country]],Countries!$D$5:$E$254,2,FALSE)</f>
        <v>SouthAmerica</v>
      </c>
      <c r="C63" t="str">
        <f>Countries!D60</f>
        <v>Dominica</v>
      </c>
      <c r="D63" s="66">
        <f t="shared" ca="1" si="9"/>
        <v>18</v>
      </c>
      <c r="E63" s="10">
        <f t="shared" ca="1" si="10"/>
        <v>0</v>
      </c>
      <c r="F63" s="52">
        <f t="shared" ca="1" si="0"/>
        <v>0</v>
      </c>
      <c r="G63" s="59">
        <f>VLOOKUP(C63,Countries!$D$5:$F$250,3,FALSE)</f>
        <v>73000</v>
      </c>
      <c r="H63" s="55">
        <f t="shared" ca="1" si="1"/>
        <v>0</v>
      </c>
      <c r="I63" s="55">
        <f t="shared" ca="1" si="2"/>
        <v>0</v>
      </c>
      <c r="J63" s="32">
        <f t="shared" ca="1" si="3"/>
        <v>0</v>
      </c>
      <c r="K63" s="32">
        <f t="shared" ca="1" si="4"/>
        <v>0</v>
      </c>
      <c r="L63" s="65">
        <f t="shared" ca="1" si="5"/>
        <v>0</v>
      </c>
      <c r="M63" s="65" t="e">
        <f t="shared" ca="1" si="6"/>
        <v>#DIV/0!</v>
      </c>
    </row>
    <row r="64" spans="2:13" x14ac:dyDescent="0.25">
      <c r="B64" t="str">
        <f>VLOOKUP(Tabelle3[[#This Row],[Country]],Countries!$D$5:$E$254,2,FALSE)</f>
        <v>Europe</v>
      </c>
      <c r="C64" t="str">
        <f>Countries!D132</f>
        <v>Netherlands</v>
      </c>
      <c r="D64" s="67">
        <f ca="1">INDEX(_Inf_Data,MATCH($C64,_Inf_Country,0),MATCH($C$5,_Inf_Day,0))*$D$11</f>
        <v>45780</v>
      </c>
      <c r="E64" s="10">
        <f ca="1">INDEX(_Death_Data,MATCH($C64,_Death_Country,0),MATCH($C$5,_Death_Day,0))*$E$11</f>
        <v>5875</v>
      </c>
      <c r="F64" s="52">
        <f t="shared" ca="1" si="0"/>
        <v>0.12833114897335079</v>
      </c>
      <c r="G64" s="59">
        <f>VLOOKUP(C64,Countries!$D$5:$F$250,3,FALSE)</f>
        <v>17280000</v>
      </c>
      <c r="H64" s="55">
        <f t="shared" ca="1" si="1"/>
        <v>0</v>
      </c>
      <c r="I64" s="55">
        <f t="shared" ca="1" si="2"/>
        <v>0</v>
      </c>
      <c r="J64" s="32">
        <f t="shared" ca="1" si="3"/>
        <v>0</v>
      </c>
      <c r="K64" s="32">
        <f t="shared" ca="1" si="4"/>
        <v>0</v>
      </c>
      <c r="L64" s="65">
        <f t="shared" ca="1" si="5"/>
        <v>0</v>
      </c>
      <c r="M64" s="65">
        <f t="shared" ca="1" si="6"/>
        <v>0</v>
      </c>
    </row>
    <row r="65" spans="2:13" hidden="1" x14ac:dyDescent="0.25">
      <c r="B65" t="str">
        <f>VLOOKUP(Tabelle3[[#This Row],[Country]],Countries!$D$5:$E$254,2,FALSE)</f>
        <v>Africa</v>
      </c>
      <c r="C65" t="str">
        <f>Countries!D49</f>
        <v>Congo (Brazzaville)</v>
      </c>
      <c r="D65" s="67">
        <f ca="1">INDEX(_Inf_Data,MATCH($C65,_Inf_Country,0),MATCH($C$4,_Inf_Day,0))*$D$11</f>
        <v>611</v>
      </c>
      <c r="E65" s="10">
        <f ca="1">INDEX(_Death_Data,MATCH($C65,_Death_Country,0),MATCH($C$4,_Death_Day,0))*$E$11</f>
        <v>20</v>
      </c>
      <c r="F65" s="52">
        <f t="shared" ca="1" si="0"/>
        <v>3.2733224222585927E-2</v>
      </c>
      <c r="G65" s="59">
        <f>VLOOKUP(C65,Countries!$D$5:$F$250,3,FALSE)</f>
        <v>5000000</v>
      </c>
      <c r="H65" s="55">
        <f t="shared" ca="1" si="1"/>
        <v>0</v>
      </c>
      <c r="I65" s="55">
        <f t="shared" ca="1" si="2"/>
        <v>0</v>
      </c>
      <c r="J65" s="32">
        <f t="shared" ca="1" si="3"/>
        <v>0</v>
      </c>
      <c r="K65" s="32">
        <f t="shared" ca="1" si="4"/>
        <v>0</v>
      </c>
      <c r="L65" s="65">
        <f t="shared" ca="1" si="5"/>
        <v>0</v>
      </c>
      <c r="M65" s="65">
        <f t="shared" ca="1" si="6"/>
        <v>0</v>
      </c>
    </row>
    <row r="66" spans="2:13" hidden="1" x14ac:dyDescent="0.25">
      <c r="B66" t="str">
        <f>VLOOKUP(Tabelle3[[#This Row],[Country]],Countries!$D$5:$E$254,2,FALSE)</f>
        <v>Africa</v>
      </c>
      <c r="C66" t="str">
        <f>Countries!D50</f>
        <v>Congo (Kinshasa)</v>
      </c>
      <c r="D66" s="67">
        <f ca="1">INDEX(_Inf_Data,MATCH($C66,_Inf_Country,0),MATCH($C$4,_Inf_Day,0))*$D$11</f>
        <v>3326</v>
      </c>
      <c r="E66" s="10">
        <f ca="1">INDEX(_Death_Data,MATCH($C66,_Death_Country,0),MATCH($C$4,_Death_Day,0))*$E$11</f>
        <v>72</v>
      </c>
      <c r="F66" s="52">
        <f t="shared" ca="1" si="0"/>
        <v>2.164762477450391E-2</v>
      </c>
      <c r="G66" s="59">
        <f>VLOOKUP(C66,Countries!$D$5:$F$250,3,FALSE)</f>
        <v>84000000</v>
      </c>
      <c r="H66" s="55">
        <f t="shared" ca="1" si="1"/>
        <v>0</v>
      </c>
      <c r="I66" s="55">
        <f t="shared" ca="1" si="2"/>
        <v>0</v>
      </c>
      <c r="J66" s="32">
        <f t="shared" ca="1" si="3"/>
        <v>0</v>
      </c>
      <c r="K66" s="32">
        <f t="shared" ca="1" si="4"/>
        <v>0</v>
      </c>
      <c r="L66" s="65">
        <f t="shared" ca="1" si="5"/>
        <v>0</v>
      </c>
      <c r="M66" s="65">
        <f t="shared" ca="1" si="6"/>
        <v>0</v>
      </c>
    </row>
    <row r="67" spans="2:13" hidden="1" x14ac:dyDescent="0.25">
      <c r="B67" t="str">
        <f>VLOOKUP(Tabelle3[[#This Row],[Country]],Countries!$D$5:$E$254,2,FALSE)</f>
        <v>USA</v>
      </c>
      <c r="C67" t="str">
        <f>Countries!D199</f>
        <v>American Samo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0</v>
      </c>
      <c r="F67" s="52" t="e">
        <f t="shared" ca="1" si="0"/>
        <v>#DIV/0!</v>
      </c>
      <c r="G67" s="59">
        <f>VLOOKUP(C67,Countries!$D$5:$F$250,3,FALSE)</f>
        <v>55465</v>
      </c>
      <c r="H67" s="55">
        <f t="shared" ca="1" si="1"/>
        <v>0</v>
      </c>
      <c r="I67" s="55">
        <f t="shared" ca="1" si="2"/>
        <v>0</v>
      </c>
      <c r="J67" s="32">
        <f t="shared" ca="1" si="3"/>
        <v>0</v>
      </c>
      <c r="K67" s="32">
        <f t="shared" ca="1" si="4"/>
        <v>0</v>
      </c>
      <c r="L67" s="65" t="e">
        <f t="shared" ca="1" si="5"/>
        <v>#DIV/0!</v>
      </c>
      <c r="M67" s="65" t="e">
        <f t="shared" ca="1" si="6"/>
        <v>#DIV/0!</v>
      </c>
    </row>
    <row r="68" spans="2:13" hidden="1" x14ac:dyDescent="0.25">
      <c r="B68" t="str">
        <f>VLOOKUP(Tabelle3[[#This Row],[Country]],Countries!$D$5:$E$254,2,FALSE)</f>
        <v>Europe</v>
      </c>
      <c r="C68" t="str">
        <f>Countries!D126</f>
        <v>Montenegro</v>
      </c>
      <c r="D68" s="67">
        <f ca="1">INDEX(_Inf_Data,MATCH($C68,_Inf_Country,0),MATCH($C$4,_Inf_Day,0))*$D$11</f>
        <v>324</v>
      </c>
      <c r="E68" s="68">
        <f ca="1">INDEX(_Death_Data,MATCH($C68,_Death_Country,0),MATCH($C$4,_Death_Day,0))*$E$11</f>
        <v>9</v>
      </c>
      <c r="F68" s="52">
        <f t="shared" ca="1" si="0"/>
        <v>2.7777777777777776E-2</v>
      </c>
      <c r="G68" s="59">
        <f>VLOOKUP(C68,Countries!$D$5:$F$250,3,FALSE)</f>
        <v>631200</v>
      </c>
      <c r="H68" s="32">
        <f t="shared" ca="1" si="1"/>
        <v>0</v>
      </c>
      <c r="I68" s="32">
        <f t="shared" ca="1" si="2"/>
        <v>0</v>
      </c>
      <c r="J68" s="32">
        <f t="shared" ca="1" si="3"/>
        <v>0</v>
      </c>
      <c r="K68" s="32">
        <f t="shared" ca="1" si="4"/>
        <v>0</v>
      </c>
      <c r="L68" s="65">
        <f t="shared" ca="1" si="5"/>
        <v>0</v>
      </c>
      <c r="M68" s="65">
        <f t="shared" ca="1" si="6"/>
        <v>0</v>
      </c>
    </row>
    <row r="69" spans="2:13" hidden="1" x14ac:dyDescent="0.25">
      <c r="B69" t="str">
        <f>VLOOKUP(Tabelle3[[#This Row],[Country]],Countries!$D$5:$E$254,2,FALSE)</f>
        <v>Africa</v>
      </c>
      <c r="C69" t="str">
        <f>Countries!D52</f>
        <v>Cote d'Ivoire</v>
      </c>
      <c r="D69" s="66">
        <f ca="1">INDEX(_Inf_Data,MATCH($C69,_Inf_Country,0),MATCH($C$4,_Inf_Day,0))*$D$11</f>
        <v>3024</v>
      </c>
      <c r="E69" s="10">
        <f ca="1">INDEX(_Death_Data,MATCH($C69,_Death_Country,0),MATCH($C$4,_Death_Day,0))*$E$11</f>
        <v>33</v>
      </c>
      <c r="F69" s="52">
        <f t="shared" ca="1" si="0"/>
        <v>1.0912698412698412E-2</v>
      </c>
      <c r="G69" s="59">
        <f>VLOOKUP(C69,Countries!$D$5:$F$250,3,FALSE)</f>
        <v>25000000</v>
      </c>
      <c r="H69" s="55">
        <f t="shared" ca="1" si="1"/>
        <v>0</v>
      </c>
      <c r="I69" s="55">
        <f t="shared" ca="1" si="2"/>
        <v>0</v>
      </c>
      <c r="J69" s="32">
        <f t="shared" ca="1" si="3"/>
        <v>0</v>
      </c>
      <c r="K69" s="32">
        <f t="shared" ca="1" si="4"/>
        <v>0</v>
      </c>
      <c r="L69" s="65">
        <f t="shared" ca="1" si="5"/>
        <v>0</v>
      </c>
      <c r="M69" s="65">
        <f t="shared" ca="1" si="6"/>
        <v>0</v>
      </c>
    </row>
    <row r="70" spans="2:13" hidden="1" x14ac:dyDescent="0.25">
      <c r="B70" t="str">
        <f>VLOOKUP(Tabelle3[[#This Row],[Country]],Countries!$D$5:$E$254,2,FALSE)</f>
        <v>USA</v>
      </c>
      <c r="C70" t="str">
        <f>Countries!D200</f>
        <v>Arizona</v>
      </c>
      <c r="D70" s="66">
        <f ca="1">INDEX(_Inf_Data,MATCH($C70,_Inf_Country,0),MATCH($C$5,_Inf_Day,0))*$D$11</f>
        <v>16864</v>
      </c>
      <c r="E70" s="10">
        <f ca="1">INDEX(_Death_Data,MATCH($C70,_Death_Country,0),MATCH($C$5,_Death_Day,0))*$E$11</f>
        <v>810</v>
      </c>
      <c r="F70" s="52">
        <f t="shared" ca="1" si="0"/>
        <v>4.8031309297912717E-2</v>
      </c>
      <c r="G70" s="59">
        <f>VLOOKUP(C70,Countries!$D$5:$F$250,3,FALSE)</f>
        <v>7280000</v>
      </c>
      <c r="H70" s="55">
        <f t="shared" ca="1" si="1"/>
        <v>0</v>
      </c>
      <c r="I70" s="55">
        <f t="shared" ca="1" si="2"/>
        <v>0</v>
      </c>
      <c r="J70" s="32">
        <f t="shared" ca="1" si="3"/>
        <v>0</v>
      </c>
      <c r="K70" s="32">
        <f t="shared" ca="1" si="4"/>
        <v>0</v>
      </c>
      <c r="L70" s="65">
        <f t="shared" ca="1" si="5"/>
        <v>0</v>
      </c>
      <c r="M70" s="65">
        <f t="shared" ca="1" si="6"/>
        <v>0</v>
      </c>
    </row>
    <row r="71" spans="2:13" x14ac:dyDescent="0.25">
      <c r="B71" t="str">
        <f>VLOOKUP(Tabelle3[[#This Row],[Country]],Countries!$D$5:$E$254,2,FALSE)</f>
        <v>USA</v>
      </c>
      <c r="C71" t="str">
        <f>Countries!D214</f>
        <v>Illinois</v>
      </c>
      <c r="D71" s="66">
        <f ca="1">INDEX(_Inf_Data,MATCH($C71,_Inf_Country,0),MATCH($C$5,_Inf_Day,0))*$D$11</f>
        <v>112900</v>
      </c>
      <c r="E71" s="10">
        <f ca="1">INDEX(_Death_Data,MATCH($C71,_Death_Country,0),MATCH($C$5,_Death_Day,0))*$E$11</f>
        <v>4923</v>
      </c>
      <c r="F71" s="52">
        <f t="shared" ca="1" si="0"/>
        <v>4.3604960141718337E-2</v>
      </c>
      <c r="G71" s="59">
        <f>VLOOKUP(C71,Countries!$D$5:$F$250,3,FALSE)</f>
        <v>12670000</v>
      </c>
      <c r="H71" s="55">
        <f t="shared" ca="1" si="1"/>
        <v>0</v>
      </c>
      <c r="I71" s="90">
        <f t="shared" ca="1" si="2"/>
        <v>0</v>
      </c>
      <c r="J71" s="32">
        <f t="shared" ca="1" si="3"/>
        <v>0</v>
      </c>
      <c r="K71" s="32">
        <f t="shared" ca="1" si="4"/>
        <v>0</v>
      </c>
      <c r="L71" s="65">
        <f t="shared" ca="1" si="5"/>
        <v>0</v>
      </c>
      <c r="M71" s="65">
        <f t="shared" ca="1" si="6"/>
        <v>0</v>
      </c>
    </row>
    <row r="72" spans="2:13" hidden="1" x14ac:dyDescent="0.25">
      <c r="B72" t="str">
        <f>VLOOKUP(Tabelle3[[#This Row],[Country]],Countries!$D$5:$E$254,2,FALSE)</f>
        <v>NorthAmerica</v>
      </c>
      <c r="C72" t="str">
        <f>Countries!D16</f>
        <v>Antigua and Barbuda</v>
      </c>
      <c r="D72" s="66">
        <f t="shared" ref="D72:D80" ca="1" si="11">INDEX(_Inf_Data,MATCH($C72,_Inf_Country,0),MATCH($C$4,_Inf_Day,0))*$D$11</f>
        <v>26</v>
      </c>
      <c r="E72" s="10">
        <f t="shared" ref="E72:E80" ca="1" si="12">INDEX(_Death_Data,MATCH($C72,_Death_Country,0),MATCH($C$4,_Death_Day,0))*$E$11</f>
        <v>3</v>
      </c>
      <c r="F72" s="52">
        <f t="shared" ca="1" si="0"/>
        <v>0.11538461538461539</v>
      </c>
      <c r="G72" s="59">
        <f>VLOOKUP(C72,Countries!$D$5:$F$250,3,FALSE)</f>
        <v>87000</v>
      </c>
      <c r="H72" s="55">
        <f t="shared" ca="1" si="1"/>
        <v>0</v>
      </c>
      <c r="I72" s="55">
        <f t="shared" ca="1" si="2"/>
        <v>0</v>
      </c>
      <c r="J72" s="32">
        <f t="shared" ca="1" si="3"/>
        <v>0</v>
      </c>
      <c r="K72" s="32">
        <f t="shared" ca="1" si="4"/>
        <v>0</v>
      </c>
      <c r="L72" s="65">
        <f t="shared" ca="1" si="5"/>
        <v>0</v>
      </c>
      <c r="M72" s="65">
        <f t="shared" ca="1" si="6"/>
        <v>0</v>
      </c>
    </row>
    <row r="73" spans="2:13" hidden="1" x14ac:dyDescent="0.25">
      <c r="B73" t="str">
        <f>VLOOKUP(Tabelle3[[#This Row],[Country]],Countries!$D$5:$E$254,2,FALSE)</f>
        <v>SouthAmerica</v>
      </c>
      <c r="C73" t="str">
        <f>Countries!D54</f>
        <v>Cuba</v>
      </c>
      <c r="D73" s="66">
        <f t="shared" ca="1" si="11"/>
        <v>2092</v>
      </c>
      <c r="E73" s="10">
        <f t="shared" ca="1" si="12"/>
        <v>83</v>
      </c>
      <c r="F73" s="52">
        <f t="shared" ca="1" si="0"/>
        <v>3.9674952198852774E-2</v>
      </c>
      <c r="G73" s="59">
        <f>VLOOKUP(C73,Countries!$D$5:$F$250,3,FALSE)</f>
        <v>11200000</v>
      </c>
      <c r="H73" s="55">
        <f t="shared" ca="1" si="1"/>
        <v>0</v>
      </c>
      <c r="I73" s="55">
        <f t="shared" ca="1" si="2"/>
        <v>0</v>
      </c>
      <c r="J73" s="32">
        <f t="shared" ca="1" si="3"/>
        <v>0</v>
      </c>
      <c r="K73" s="32">
        <f t="shared" ca="1" si="4"/>
        <v>0</v>
      </c>
      <c r="L73" s="65">
        <f t="shared" ca="1" si="5"/>
        <v>0</v>
      </c>
      <c r="M73" s="65">
        <f t="shared" ca="1" si="6"/>
        <v>0</v>
      </c>
    </row>
    <row r="74" spans="2:13" hidden="1" x14ac:dyDescent="0.25">
      <c r="B74" t="str">
        <f>VLOOKUP(Tabelle3[[#This Row],[Country]],Countries!$D$5:$E$254,2,FALSE)</f>
        <v>Europe</v>
      </c>
      <c r="C74" t="str">
        <f>Countries!D55</f>
        <v>Cyprus</v>
      </c>
      <c r="D74" s="66">
        <f t="shared" ca="1" si="11"/>
        <v>952</v>
      </c>
      <c r="E74" s="10">
        <f t="shared" ca="1" si="12"/>
        <v>17</v>
      </c>
      <c r="F74" s="52">
        <f t="shared" ca="1" si="0"/>
        <v>1.7857142857142856E-2</v>
      </c>
      <c r="G74" s="59">
        <f>VLOOKUP(C74,Countries!$D$5:$F$250,3,FALSE)</f>
        <v>1200000</v>
      </c>
      <c r="H74" s="55">
        <f t="shared" ca="1" si="1"/>
        <v>0</v>
      </c>
      <c r="I74" s="55">
        <f t="shared" ca="1" si="2"/>
        <v>0</v>
      </c>
      <c r="J74" s="32">
        <f t="shared" ca="1" si="3"/>
        <v>0</v>
      </c>
      <c r="K74" s="32">
        <f t="shared" ca="1" si="4"/>
        <v>0</v>
      </c>
      <c r="L74" s="65">
        <f t="shared" ca="1" si="5"/>
        <v>0</v>
      </c>
      <c r="M74" s="65">
        <f t="shared" ca="1" si="6"/>
        <v>0</v>
      </c>
    </row>
    <row r="75" spans="2:13" hidden="1" x14ac:dyDescent="0.25">
      <c r="B75" t="str">
        <f>VLOOKUP(Tabelle3[[#This Row],[Country]],Countries!$D$5:$E$254,2,FALSE)</f>
        <v>Europe</v>
      </c>
      <c r="C75" t="str">
        <f>Countries!D88</f>
        <v>Hungary</v>
      </c>
      <c r="D75" s="67">
        <f t="shared" ca="1" si="11"/>
        <v>3921</v>
      </c>
      <c r="E75" s="68">
        <f t="shared" ca="1" si="12"/>
        <v>532</v>
      </c>
      <c r="F75" s="52">
        <f t="shared" ca="1" si="0"/>
        <v>0.13567967355266514</v>
      </c>
      <c r="G75" s="59">
        <f>VLOOKUP(C75,Countries!$D$5:$F$250,3,FALSE)</f>
        <v>9900000</v>
      </c>
      <c r="H75" s="32">
        <f t="shared" ca="1" si="1"/>
        <v>0</v>
      </c>
      <c r="I75" s="32">
        <f t="shared" ca="1" si="2"/>
        <v>0</v>
      </c>
      <c r="J75" s="32">
        <f t="shared" ca="1" si="3"/>
        <v>0</v>
      </c>
      <c r="K75" s="32">
        <f t="shared" ca="1" si="4"/>
        <v>0</v>
      </c>
      <c r="L75" s="65">
        <f t="shared" ca="1" si="5"/>
        <v>0</v>
      </c>
      <c r="M75" s="65">
        <f t="shared" ca="1" si="6"/>
        <v>0</v>
      </c>
    </row>
    <row r="76" spans="2:13" hidden="1" x14ac:dyDescent="0.25">
      <c r="B76" t="str">
        <f>VLOOKUP(Tabelle3[[#This Row],[Country]],Countries!$D$5:$E$254,2,FALSE)</f>
        <v>Europe</v>
      </c>
      <c r="C76" t="str">
        <f>Countries!D57</f>
        <v>Denmark</v>
      </c>
      <c r="D76" s="66">
        <f t="shared" ca="1" si="11"/>
        <v>11934</v>
      </c>
      <c r="E76" s="10">
        <f t="shared" ca="1" si="12"/>
        <v>580</v>
      </c>
      <c r="F76" s="52">
        <f t="shared" ca="1" si="0"/>
        <v>4.8600636835930952E-2</v>
      </c>
      <c r="G76" s="59">
        <f>VLOOKUP(C76,Countries!$D$5:$F$250,3,FALSE)</f>
        <v>5516000</v>
      </c>
      <c r="H76" s="55">
        <f t="shared" ca="1" si="1"/>
        <v>0</v>
      </c>
      <c r="I76" s="55">
        <f t="shared" ca="1" si="2"/>
        <v>0</v>
      </c>
      <c r="J76" s="32">
        <f t="shared" ca="1" si="3"/>
        <v>0</v>
      </c>
      <c r="K76" s="32">
        <f t="shared" ca="1" si="4"/>
        <v>0</v>
      </c>
      <c r="L76" s="65">
        <f t="shared" ca="1" si="5"/>
        <v>0</v>
      </c>
      <c r="M76" s="65">
        <f t="shared" ca="1" si="6"/>
        <v>0</v>
      </c>
    </row>
    <row r="77" spans="2:13" hidden="1" x14ac:dyDescent="0.25">
      <c r="B77" t="str">
        <f>VLOOKUP(Tabelle3[[#This Row],[Country]],Countries!$D$5:$E$254,2,FALSE)</f>
        <v>Asia</v>
      </c>
      <c r="C77" t="str">
        <f>Countries!D58</f>
        <v>Diamond Princess</v>
      </c>
      <c r="D77" s="66">
        <f t="shared" ca="1" si="11"/>
        <v>712</v>
      </c>
      <c r="E77" s="10">
        <f t="shared" ca="1" si="12"/>
        <v>13</v>
      </c>
      <c r="F77" s="52">
        <f t="shared" ref="F77:F140" ca="1" si="13">E77/D77*$F$11</f>
        <v>1.8258426966292134E-2</v>
      </c>
      <c r="G77" s="59">
        <f>VLOOKUP(C77,Countries!$D$5:$F$250,3,FALSE)</f>
        <v>2000</v>
      </c>
      <c r="H77" s="55">
        <f t="shared" ref="H77:H140" ca="1" si="14">D77*100000/$G77*$H$11</f>
        <v>0</v>
      </c>
      <c r="I77" s="55">
        <f t="shared" ref="I77:I140" ca="1" si="15">E77*100000/$G77*$I$11</f>
        <v>0</v>
      </c>
      <c r="J77" s="32">
        <f t="shared" ref="J77:J140" ca="1" si="16">(INDEX(_Inf_Data,MATCH($C77,_Inf_Country,0),MATCH($C$4,_Death_Day,0))-INDEX(_Inf_Data,MATCH($C77,_Inf_Country,0),MATCH($C$5,_Death_Day,0)))/$C$6*$J$11</f>
        <v>0</v>
      </c>
      <c r="K77" s="32">
        <f t="shared" ref="K77:K140" ca="1" si="17">(INDEX(_Death_Data,MATCH($C77,_Death_Country,0),MATCH($C$4,_Death_Day,0))-(INDEX(_Death_Data,MATCH($C77,_Death_Country,0),MATCH($C$5,_Death_Day,0))))/$C$6*$K$11</f>
        <v>0</v>
      </c>
      <c r="L77" s="65">
        <f t="shared" ref="L77:L140" ca="1" si="18">((INDEX(_Inf_Data,MATCH($C77,_Inf_Country,0),MATCH($C$4,_Inf_Day,0))/(INDEX(_Inf_Data,MATCH($C77,_Inf_Country,0),MATCH($C$5,_Inf_Day,0))))^(1/$C$6)-1)*$L$11</f>
        <v>0</v>
      </c>
      <c r="M77" s="65">
        <f t="shared" ref="M77:M140" ca="1" si="19">((INDEX(_Death_Data,MATCH($C77,_Death_Country,0),MATCH($C$4,_Death_Day,0))/(INDEX(_Death_Data,MATCH($C77,_Death_Country,0),MATCH($C$5,_Death_Day,0))))^(1/$C$6)-1)*$M$11</f>
        <v>0</v>
      </c>
    </row>
    <row r="78" spans="2:13" hidden="1" x14ac:dyDescent="0.25">
      <c r="B78" t="str">
        <f>VLOOKUP(Tabelle3[[#This Row],[Country]],Countries!$D$5:$E$254,2,FALSE)</f>
        <v>Asia</v>
      </c>
      <c r="C78" t="str">
        <f>Countries!D30</f>
        <v>Bhutan</v>
      </c>
      <c r="D78" s="67">
        <f t="shared" ca="1" si="11"/>
        <v>47</v>
      </c>
      <c r="E78" s="10">
        <f t="shared" ca="1" si="12"/>
        <v>0</v>
      </c>
      <c r="F78" s="52">
        <f t="shared" ca="1" si="13"/>
        <v>0</v>
      </c>
      <c r="G78" s="59">
        <f>VLOOKUP(C78,Countries!$D$5:$F$250,3,FALSE)</f>
        <v>700000</v>
      </c>
      <c r="H78" s="55">
        <f t="shared" ca="1" si="14"/>
        <v>0</v>
      </c>
      <c r="I78" s="55">
        <f t="shared" ca="1" si="15"/>
        <v>0</v>
      </c>
      <c r="J78" s="32">
        <f t="shared" ca="1" si="16"/>
        <v>0</v>
      </c>
      <c r="K78" s="32">
        <f t="shared" ca="1" si="17"/>
        <v>0</v>
      </c>
      <c r="L78" s="65">
        <f t="shared" ca="1" si="18"/>
        <v>0</v>
      </c>
      <c r="M78" s="65" t="e">
        <f t="shared" ca="1" si="19"/>
        <v>#DIV/0!</v>
      </c>
    </row>
    <row r="79" spans="2:13" hidden="1" x14ac:dyDescent="0.25">
      <c r="B79" t="str">
        <f>VLOOKUP(Tabelle3[[#This Row],[Country]],Countries!$D$5:$E$254,2,FALSE)</f>
        <v>Europe</v>
      </c>
      <c r="C79" t="str">
        <f>Countries!D53</f>
        <v>Croatia</v>
      </c>
      <c r="D79" s="66">
        <f t="shared" ca="1" si="11"/>
        <v>2246</v>
      </c>
      <c r="E79" s="10">
        <f t="shared" ca="1" si="12"/>
        <v>103</v>
      </c>
      <c r="F79" s="52">
        <f t="shared" ca="1" si="13"/>
        <v>4.5859305431878897E-2</v>
      </c>
      <c r="G79" s="59">
        <f>VLOOKUP(C79,Countries!$D$5:$F$250,3,FALSE)</f>
        <v>4300000</v>
      </c>
      <c r="H79" s="55">
        <f t="shared" ca="1" si="14"/>
        <v>0</v>
      </c>
      <c r="I79" s="55">
        <f t="shared" ca="1" si="15"/>
        <v>0</v>
      </c>
      <c r="J79" s="32">
        <f t="shared" ca="1" si="16"/>
        <v>0</v>
      </c>
      <c r="K79" s="32">
        <f t="shared" ca="1" si="17"/>
        <v>0</v>
      </c>
      <c r="L79" s="65">
        <f t="shared" ca="1" si="18"/>
        <v>0</v>
      </c>
      <c r="M79" s="65">
        <f t="shared" ca="1" si="19"/>
        <v>0</v>
      </c>
    </row>
    <row r="80" spans="2:13" hidden="1" x14ac:dyDescent="0.25">
      <c r="B80" t="str">
        <f>VLOOKUP(Tabelle3[[#This Row],[Country]],Countries!$D$5:$E$254,2,FALSE)</f>
        <v>Africa</v>
      </c>
      <c r="C80" t="str">
        <f>Countries!D63</f>
        <v>Egypt</v>
      </c>
      <c r="D80" s="66">
        <f t="shared" ca="1" si="11"/>
        <v>27536</v>
      </c>
      <c r="E80" s="10">
        <f t="shared" ca="1" si="12"/>
        <v>1052</v>
      </c>
      <c r="F80" s="52">
        <f t="shared" ca="1" si="13"/>
        <v>3.8204532248692621E-2</v>
      </c>
      <c r="G80" s="59">
        <f>VLOOKUP(C80,Countries!$D$5:$F$250,3,FALSE)</f>
        <v>82300000</v>
      </c>
      <c r="H80" s="55">
        <f t="shared" ca="1" si="14"/>
        <v>0</v>
      </c>
      <c r="I80" s="55">
        <f t="shared" ca="1" si="15"/>
        <v>0</v>
      </c>
      <c r="J80" s="32">
        <f t="shared" ca="1" si="16"/>
        <v>0</v>
      </c>
      <c r="K80" s="32">
        <f t="shared" ca="1" si="17"/>
        <v>0</v>
      </c>
      <c r="L80" s="65">
        <f t="shared" ca="1" si="18"/>
        <v>0</v>
      </c>
      <c r="M80" s="65">
        <f t="shared" ca="1" si="19"/>
        <v>0</v>
      </c>
    </row>
    <row r="81" spans="2:13" x14ac:dyDescent="0.25">
      <c r="B81" t="str">
        <f>VLOOKUP(Tabelle3[[#This Row],[Country]],Countries!$D$5:$E$254,2,FALSE)</f>
        <v>USA</v>
      </c>
      <c r="C81" t="str">
        <f>Countries!D221</f>
        <v>Maryland</v>
      </c>
      <c r="D81" s="66">
        <f ca="1">INDEX(_Inf_Data,MATCH($C81,_Inf_Country,0),MATCH($C$5,_Inf_Day,0))*$D$11</f>
        <v>47754</v>
      </c>
      <c r="E81" s="10">
        <f ca="1">INDEX(_Death_Data,MATCH($C81,_Death_Country,0),MATCH($C$5,_Death_Day,0))*$E$11</f>
        <v>2333</v>
      </c>
      <c r="F81" s="52">
        <f t="shared" ca="1" si="13"/>
        <v>4.8854546216023788E-2</v>
      </c>
      <c r="G81" s="59">
        <f>VLOOKUP(C81,Countries!$D$5:$F$250,3,FALSE)</f>
        <v>6050000</v>
      </c>
      <c r="H81" s="55">
        <f t="shared" ca="1" si="14"/>
        <v>0</v>
      </c>
      <c r="I81" s="90">
        <f t="shared" ca="1" si="15"/>
        <v>0</v>
      </c>
      <c r="J81" s="32">
        <f t="shared" ca="1" si="16"/>
        <v>0</v>
      </c>
      <c r="K81" s="32">
        <f t="shared" ca="1" si="17"/>
        <v>0</v>
      </c>
      <c r="L81" s="65">
        <f t="shared" ca="1" si="18"/>
        <v>0</v>
      </c>
      <c r="M81" s="65">
        <f t="shared" ca="1" si="19"/>
        <v>0</v>
      </c>
    </row>
    <row r="82" spans="2:13" x14ac:dyDescent="0.25">
      <c r="B82" t="str">
        <f>VLOOKUP(Tabelle3[[#This Row],[Country]],Countries!$D$5:$E$254,2,FALSE)</f>
        <v>NorthAmerica</v>
      </c>
      <c r="C82" t="str">
        <f>Countries!D188</f>
        <v>US</v>
      </c>
      <c r="D82" s="66">
        <f t="shared" ref="D82:D96" ca="1" si="20">INDEX(_Inf_Data,MATCH($C82,_Inf_Country,0),MATCH($C$4,_Inf_Day,0))*$D$11</f>
        <v>1831821</v>
      </c>
      <c r="E82" s="10">
        <f t="shared" ref="E82:E96" ca="1" si="21">INDEX(_Death_Data,MATCH($C82,_Death_Country,0),MATCH($C$4,_Death_Day,0))*$E$11</f>
        <v>106180</v>
      </c>
      <c r="F82" s="52">
        <f t="shared" ca="1" si="13"/>
        <v>5.7964178814414728E-2</v>
      </c>
      <c r="G82" s="59">
        <f>VLOOKUP(C82,Countries!$D$5:$F$250,3,FALSE)</f>
        <v>313900000</v>
      </c>
      <c r="H82" s="55">
        <f t="shared" ca="1" si="14"/>
        <v>0</v>
      </c>
      <c r="I82" s="55">
        <f t="shared" ca="1" si="15"/>
        <v>0</v>
      </c>
      <c r="J82" s="32">
        <f t="shared" ca="1" si="16"/>
        <v>0</v>
      </c>
      <c r="K82" s="32">
        <f t="shared" ca="1" si="17"/>
        <v>0</v>
      </c>
      <c r="L82" s="65">
        <f t="shared" ca="1" si="18"/>
        <v>0</v>
      </c>
      <c r="M82" s="65">
        <f t="shared" ca="1" si="19"/>
        <v>0</v>
      </c>
    </row>
    <row r="83" spans="2:13" x14ac:dyDescent="0.25">
      <c r="B83" t="str">
        <f>VLOOKUP(Tabelle3[[#This Row],[Country]],Countries!$D$5:$E$254,2,FALSE)</f>
        <v>USA</v>
      </c>
      <c r="C83" t="str">
        <f>Countries!D215</f>
        <v>Indiana</v>
      </c>
      <c r="D83" s="67">
        <f t="shared" ca="1" si="20"/>
        <v>35237</v>
      </c>
      <c r="E83" s="68">
        <f t="shared" ca="1" si="21"/>
        <v>2197</v>
      </c>
      <c r="F83" s="52">
        <f t="shared" ca="1" si="13"/>
        <v>6.2349235178931234E-2</v>
      </c>
      <c r="G83" s="59">
        <f>VLOOKUP(C83,Countries!$D$5:$F$250,3,FALSE)</f>
        <v>6730000</v>
      </c>
      <c r="H83" s="32">
        <f t="shared" ca="1" si="14"/>
        <v>0</v>
      </c>
      <c r="I83" s="32">
        <f t="shared" ca="1" si="15"/>
        <v>0</v>
      </c>
      <c r="J83" s="32">
        <f t="shared" ca="1" si="16"/>
        <v>0</v>
      </c>
      <c r="K83" s="32">
        <f t="shared" ca="1" si="17"/>
        <v>0</v>
      </c>
      <c r="L83" s="65">
        <f t="shared" ca="1" si="18"/>
        <v>0</v>
      </c>
      <c r="M83" s="65">
        <f t="shared" ca="1" si="19"/>
        <v>0</v>
      </c>
    </row>
    <row r="84" spans="2:13" hidden="1" x14ac:dyDescent="0.25">
      <c r="B84" t="str">
        <f>VLOOKUP(Tabelle3[[#This Row],[Country]],Countries!$D$5:$E$254,2,FALSE)</f>
        <v>SouthAmerica</v>
      </c>
      <c r="C84" t="str">
        <f>Countries!D64</f>
        <v>El Salvador</v>
      </c>
      <c r="D84" s="66">
        <f t="shared" ca="1" si="20"/>
        <v>2653</v>
      </c>
      <c r="E84" s="10">
        <f t="shared" ca="1" si="21"/>
        <v>49</v>
      </c>
      <c r="F84" s="52">
        <f t="shared" ca="1" si="13"/>
        <v>1.8469656992084433E-2</v>
      </c>
      <c r="G84" s="59">
        <f>VLOOKUP(C84,Countries!$D$5:$F$250,3,FALSE)</f>
        <v>6300000</v>
      </c>
      <c r="H84" s="55">
        <f t="shared" ca="1" si="14"/>
        <v>0</v>
      </c>
      <c r="I84" s="55">
        <f t="shared" ca="1" si="15"/>
        <v>0</v>
      </c>
      <c r="J84" s="32">
        <f t="shared" ca="1" si="16"/>
        <v>0</v>
      </c>
      <c r="K84" s="32">
        <f t="shared" ca="1" si="17"/>
        <v>0</v>
      </c>
      <c r="L84" s="65">
        <f t="shared" ca="1" si="18"/>
        <v>0</v>
      </c>
      <c r="M84" s="65">
        <f t="shared" ca="1" si="19"/>
        <v>0</v>
      </c>
    </row>
    <row r="85" spans="2:13" hidden="1" x14ac:dyDescent="0.25">
      <c r="B85" t="str">
        <f>VLOOKUP(Tabelle3[[#This Row],[Country]],Countries!$D$5:$E$254,2,FALSE)</f>
        <v>SouthAmerica</v>
      </c>
      <c r="C85" t="str">
        <f>Countries!D65</f>
        <v>Equatorial Guinea</v>
      </c>
      <c r="D85" s="67">
        <f t="shared" ca="1" si="20"/>
        <v>1306</v>
      </c>
      <c r="E85" s="10">
        <f t="shared" ca="1" si="21"/>
        <v>12</v>
      </c>
      <c r="F85" s="52">
        <f t="shared" ca="1" si="13"/>
        <v>9.1883614088820835E-3</v>
      </c>
      <c r="G85" s="59">
        <f>VLOOKUP(C85,Countries!$D$5:$F$250,3,FALSE)</f>
        <v>700000</v>
      </c>
      <c r="H85" s="55">
        <f t="shared" ca="1" si="14"/>
        <v>0</v>
      </c>
      <c r="I85" s="55">
        <f t="shared" ca="1" si="15"/>
        <v>0</v>
      </c>
      <c r="J85" s="32">
        <f t="shared" ca="1" si="16"/>
        <v>0</v>
      </c>
      <c r="K85" s="32">
        <f t="shared" ca="1" si="17"/>
        <v>0</v>
      </c>
      <c r="L85" s="65">
        <f t="shared" ca="1" si="18"/>
        <v>0</v>
      </c>
      <c r="M85" s="65">
        <f t="shared" ca="1" si="19"/>
        <v>0</v>
      </c>
    </row>
    <row r="86" spans="2:13" x14ac:dyDescent="0.25">
      <c r="B86" t="str">
        <f>VLOOKUP(Tabelle3[[#This Row],[Country]],Countries!$D$5:$E$254,2,FALSE)</f>
        <v>ContEurope</v>
      </c>
      <c r="C86" t="str">
        <f>Countries!D6</f>
        <v>Europe</v>
      </c>
      <c r="D86" s="67">
        <f t="shared" ca="1" si="20"/>
        <v>2186304</v>
      </c>
      <c r="E86" s="10">
        <f t="shared" ca="1" si="21"/>
        <v>180360</v>
      </c>
      <c r="F86" s="52">
        <f t="shared" ca="1" si="13"/>
        <v>8.2495389479230699E-2</v>
      </c>
      <c r="G86" s="59">
        <f>VLOOKUP(C86,Countries!$D$5:$F$250,3,FALSE)</f>
        <v>694000000</v>
      </c>
      <c r="H86" s="55">
        <f t="shared" ca="1" si="14"/>
        <v>0</v>
      </c>
      <c r="I86" s="55">
        <f t="shared" ca="1" si="15"/>
        <v>0</v>
      </c>
      <c r="J86" s="32">
        <f t="shared" ca="1" si="16"/>
        <v>0</v>
      </c>
      <c r="K86" s="32">
        <f t="shared" ca="1" si="17"/>
        <v>0</v>
      </c>
      <c r="L86" s="65">
        <f t="shared" ca="1" si="18"/>
        <v>0</v>
      </c>
      <c r="M86" s="65">
        <f t="shared" ca="1" si="19"/>
        <v>0</v>
      </c>
    </row>
    <row r="87" spans="2:13" x14ac:dyDescent="0.25">
      <c r="B87" t="str">
        <f>VLOOKUP(Tabelle3[[#This Row],[Country]],Countries!$D$5:$E$254,2,FALSE)</f>
        <v>USA</v>
      </c>
      <c r="C87" t="str">
        <f>Countries!D203</f>
        <v>Colorado</v>
      </c>
      <c r="D87" s="67">
        <f t="shared" ca="1" si="20"/>
        <v>26827</v>
      </c>
      <c r="E87" s="68">
        <f t="shared" ca="1" si="21"/>
        <v>1474</v>
      </c>
      <c r="F87" s="52">
        <f t="shared" ca="1" si="13"/>
        <v>5.4944645320013419E-2</v>
      </c>
      <c r="G87" s="59">
        <f>VLOOKUP(C87,Countries!$D$5:$F$250,3,FALSE)</f>
        <v>5760000</v>
      </c>
      <c r="H87" s="32">
        <f t="shared" ca="1" si="14"/>
        <v>0</v>
      </c>
      <c r="I87" s="90">
        <f t="shared" ca="1" si="15"/>
        <v>0</v>
      </c>
      <c r="J87" s="32">
        <f t="shared" ca="1" si="16"/>
        <v>0</v>
      </c>
      <c r="K87" s="32">
        <f t="shared" ca="1" si="17"/>
        <v>0</v>
      </c>
      <c r="L87" s="65">
        <f t="shared" ca="1" si="18"/>
        <v>0</v>
      </c>
      <c r="M87" s="65">
        <f t="shared" ca="1" si="19"/>
        <v>0</v>
      </c>
    </row>
    <row r="88" spans="2:13" hidden="1" x14ac:dyDescent="0.25">
      <c r="B88" t="str">
        <f>VLOOKUP(Tabelle3[[#This Row],[Country]],Countries!$D$5:$E$254,2,FALSE)</f>
        <v>Europe</v>
      </c>
      <c r="C88" t="str">
        <f>Countries!D67</f>
        <v>Estonia</v>
      </c>
      <c r="D88" s="66">
        <f t="shared" ca="1" si="20"/>
        <v>1870</v>
      </c>
      <c r="E88" s="10">
        <f t="shared" ca="1" si="21"/>
        <v>68</v>
      </c>
      <c r="F88" s="52">
        <f t="shared" ca="1" si="13"/>
        <v>3.6363636363636362E-2</v>
      </c>
      <c r="G88" s="59">
        <f>VLOOKUP(C88,Countries!$D$5:$F$250,3,FALSE)</f>
        <v>1300000</v>
      </c>
      <c r="H88" s="55">
        <f t="shared" ca="1" si="14"/>
        <v>0</v>
      </c>
      <c r="I88" s="55">
        <f t="shared" ca="1" si="15"/>
        <v>0</v>
      </c>
      <c r="J88" s="32">
        <f t="shared" ca="1" si="16"/>
        <v>0</v>
      </c>
      <c r="K88" s="32">
        <f t="shared" ca="1" si="17"/>
        <v>0</v>
      </c>
      <c r="L88" s="65">
        <f t="shared" ca="1" si="18"/>
        <v>0</v>
      </c>
      <c r="M88" s="65">
        <f t="shared" ca="1" si="19"/>
        <v>0</v>
      </c>
    </row>
    <row r="89" spans="2:13" hidden="1" x14ac:dyDescent="0.25">
      <c r="B89" t="str">
        <f>VLOOKUP(Tabelle3[[#This Row],[Country]],Countries!$D$5:$E$254,2,FALSE)</f>
        <v>Africa</v>
      </c>
      <c r="C89" t="str">
        <f>Countries!D68</f>
        <v>Eswatini</v>
      </c>
      <c r="D89" s="66">
        <f t="shared" ca="1" si="20"/>
        <v>294</v>
      </c>
      <c r="E89" s="10">
        <f t="shared" ca="1" si="21"/>
        <v>3</v>
      </c>
      <c r="F89" s="52">
        <f t="shared" ca="1" si="13"/>
        <v>1.020408163265306E-2</v>
      </c>
      <c r="G89" s="59">
        <f>VLOOKUP(C89,Countries!$D$5:$F$250,3,FALSE)</f>
        <v>1136000</v>
      </c>
      <c r="H89" s="55">
        <f t="shared" ca="1" si="14"/>
        <v>0</v>
      </c>
      <c r="I89" s="55">
        <f t="shared" ca="1" si="15"/>
        <v>0</v>
      </c>
      <c r="J89" s="32">
        <f t="shared" ca="1" si="16"/>
        <v>0</v>
      </c>
      <c r="K89" s="32">
        <f t="shared" ca="1" si="17"/>
        <v>0</v>
      </c>
      <c r="L89" s="65">
        <f t="shared" ca="1" si="18"/>
        <v>0</v>
      </c>
      <c r="M89" s="65">
        <f t="shared" ca="1" si="19"/>
        <v>0</v>
      </c>
    </row>
    <row r="90" spans="2:13" hidden="1" x14ac:dyDescent="0.25">
      <c r="B90" t="str">
        <f>VLOOKUP(Tabelle3[[#This Row],[Country]],Countries!$D$5:$E$254,2,FALSE)</f>
        <v>Africa</v>
      </c>
      <c r="C90" t="str">
        <f>Countries!D69</f>
        <v>Ethiopia</v>
      </c>
      <c r="D90" s="67">
        <f t="shared" ca="1" si="20"/>
        <v>1344</v>
      </c>
      <c r="E90" s="68">
        <f t="shared" ca="1" si="21"/>
        <v>14</v>
      </c>
      <c r="F90" s="52">
        <f t="shared" ca="1" si="13"/>
        <v>1.0416666666666666E-2</v>
      </c>
      <c r="G90" s="59">
        <f>VLOOKUP(C90,Countries!$D$5:$F$250,3,FALSE)</f>
        <v>87000000</v>
      </c>
      <c r="H90" s="32">
        <f t="shared" ca="1" si="14"/>
        <v>0</v>
      </c>
      <c r="I90" s="32">
        <f t="shared" ca="1" si="15"/>
        <v>0</v>
      </c>
      <c r="J90" s="32">
        <f t="shared" ca="1" si="16"/>
        <v>0</v>
      </c>
      <c r="K90" s="32">
        <f t="shared" ca="1" si="17"/>
        <v>0</v>
      </c>
      <c r="L90" s="65">
        <f t="shared" ca="1" si="18"/>
        <v>0</v>
      </c>
      <c r="M90" s="65">
        <f t="shared" ca="1" si="19"/>
        <v>0</v>
      </c>
    </row>
    <row r="91" spans="2:13" hidden="1" x14ac:dyDescent="0.25">
      <c r="B91" t="str">
        <f>VLOOKUP(Tabelle3[[#This Row],[Country]],Countries!$D$5:$E$254,2,FALSE)</f>
        <v>NorthAmerica</v>
      </c>
      <c r="C91" t="str">
        <f>Countries!D25</f>
        <v>Barbados</v>
      </c>
      <c r="D91" s="66">
        <f t="shared" ca="1" si="20"/>
        <v>92</v>
      </c>
      <c r="E91" s="10">
        <f t="shared" ca="1" si="21"/>
        <v>7</v>
      </c>
      <c r="F91" s="52">
        <f t="shared" ca="1" si="13"/>
        <v>7.6086956521739135E-2</v>
      </c>
      <c r="G91" s="59">
        <f>VLOOKUP(C91,Countries!$D$5:$F$250,3,FALSE)</f>
        <v>286000</v>
      </c>
      <c r="H91" s="55">
        <f t="shared" ca="1" si="14"/>
        <v>0</v>
      </c>
      <c r="I91" s="90">
        <f t="shared" ca="1" si="15"/>
        <v>0</v>
      </c>
      <c r="J91" s="32">
        <f t="shared" ca="1" si="16"/>
        <v>0</v>
      </c>
      <c r="K91" s="32">
        <f t="shared" ca="1" si="17"/>
        <v>0</v>
      </c>
      <c r="L91" s="65">
        <f t="shared" ca="1" si="18"/>
        <v>0</v>
      </c>
      <c r="M91" s="65">
        <f t="shared" ca="1" si="19"/>
        <v>0</v>
      </c>
    </row>
    <row r="92" spans="2:13" x14ac:dyDescent="0.25">
      <c r="B92" t="str">
        <f>VLOOKUP(Tabelle3[[#This Row],[Country]],Countries!$D$5:$E$254,2,FALSE)</f>
        <v>Europe</v>
      </c>
      <c r="C92" t="str">
        <f>Countries!D173</f>
        <v>Switzerland</v>
      </c>
      <c r="D92" s="66">
        <f t="shared" ca="1" si="20"/>
        <v>30874</v>
      </c>
      <c r="E92" s="10">
        <f t="shared" ca="1" si="21"/>
        <v>1920</v>
      </c>
      <c r="F92" s="52">
        <f t="shared" ca="1" si="13"/>
        <v>6.2188249012113755E-2</v>
      </c>
      <c r="G92" s="59">
        <f>VLOOKUP(C92,Countries!$D$5:$F$250,3,FALSE)</f>
        <v>8643000</v>
      </c>
      <c r="H92" s="55">
        <f t="shared" ca="1" si="14"/>
        <v>0</v>
      </c>
      <c r="I92" s="55">
        <f t="shared" ca="1" si="15"/>
        <v>0</v>
      </c>
      <c r="J92" s="32">
        <f t="shared" ca="1" si="16"/>
        <v>0</v>
      </c>
      <c r="K92" s="32">
        <f t="shared" ca="1" si="17"/>
        <v>0</v>
      </c>
      <c r="L92" s="65">
        <f t="shared" ca="1" si="18"/>
        <v>0</v>
      </c>
      <c r="M92" s="65">
        <f t="shared" ca="1" si="19"/>
        <v>0</v>
      </c>
    </row>
    <row r="93" spans="2:13" hidden="1" x14ac:dyDescent="0.25">
      <c r="B93" t="str">
        <f>VLOOKUP(Tabelle3[[#This Row],[Country]],Countries!$D$5:$E$254,2,FALSE)</f>
        <v>USA</v>
      </c>
      <c r="C93" t="str">
        <f>Countries!D213</f>
        <v>Idaho</v>
      </c>
      <c r="D93" s="67">
        <f t="shared" ca="1" si="20"/>
        <v>2933</v>
      </c>
      <c r="E93" s="68">
        <f t="shared" ca="1" si="21"/>
        <v>83</v>
      </c>
      <c r="F93" s="52">
        <f t="shared" ca="1" si="13"/>
        <v>2.8298670303443574E-2</v>
      </c>
      <c r="G93" s="59">
        <f>VLOOKUP(C93,Countries!$D$5:$F$250,3,FALSE)</f>
        <v>1790000</v>
      </c>
      <c r="H93" s="32">
        <f t="shared" ca="1" si="14"/>
        <v>0</v>
      </c>
      <c r="I93" s="90">
        <f t="shared" ca="1" si="15"/>
        <v>0</v>
      </c>
      <c r="J93" s="32">
        <f t="shared" ca="1" si="16"/>
        <v>0</v>
      </c>
      <c r="K93" s="32">
        <f t="shared" ca="1" si="17"/>
        <v>0</v>
      </c>
      <c r="L93" s="65">
        <f t="shared" ca="1" si="18"/>
        <v>0</v>
      </c>
      <c r="M93" s="65">
        <f t="shared" ca="1" si="19"/>
        <v>0</v>
      </c>
    </row>
    <row r="94" spans="2:13" x14ac:dyDescent="0.25">
      <c r="B94" t="str">
        <f>VLOOKUP(Tabelle3[[#This Row],[Country]],Countries!$D$5:$E$254,2,FALSE)</f>
        <v>SouthAmerica</v>
      </c>
      <c r="C94" t="str">
        <f>Countries!D62</f>
        <v>Ecuador</v>
      </c>
      <c r="D94" s="66">
        <f t="shared" ca="1" si="20"/>
        <v>40414</v>
      </c>
      <c r="E94" s="10">
        <f t="shared" ca="1" si="21"/>
        <v>3438</v>
      </c>
      <c r="F94" s="52">
        <f t="shared" ca="1" si="13"/>
        <v>8.5069530360766074E-2</v>
      </c>
      <c r="G94" s="59">
        <f>VLOOKUP(C94,Countries!$D$5:$F$250,3,FALSE)</f>
        <v>14900000</v>
      </c>
      <c r="H94" s="55">
        <f t="shared" ca="1" si="14"/>
        <v>0</v>
      </c>
      <c r="I94" s="55">
        <f t="shared" ca="1" si="15"/>
        <v>0</v>
      </c>
      <c r="J94" s="32">
        <f t="shared" ca="1" si="16"/>
        <v>0</v>
      </c>
      <c r="K94" s="32">
        <f t="shared" ca="1" si="17"/>
        <v>0</v>
      </c>
      <c r="L94" s="65">
        <f t="shared" ca="1" si="18"/>
        <v>0</v>
      </c>
      <c r="M94" s="65">
        <f t="shared" ca="1" si="19"/>
        <v>0</v>
      </c>
    </row>
    <row r="95" spans="2:13" x14ac:dyDescent="0.25">
      <c r="B95" t="str">
        <f>VLOOKUP(Tabelle3[[#This Row],[Country]],Countries!$D$5:$E$254,2,FALSE)</f>
        <v>ContNorthAmerica</v>
      </c>
      <c r="C95" t="str">
        <f>Countries!D9</f>
        <v>North America</v>
      </c>
      <c r="D95" s="66">
        <f t="shared" ca="1" si="20"/>
        <v>2053596</v>
      </c>
      <c r="E95" s="10">
        <f t="shared" ca="1" si="21"/>
        <v>125124</v>
      </c>
      <c r="F95" s="52">
        <f t="shared" ca="1" si="13"/>
        <v>6.0929218794738595E-2</v>
      </c>
      <c r="G95" s="59">
        <f>VLOOKUP(C95,Countries!$D$5:$F$250,3,FALSE)</f>
        <v>587600000</v>
      </c>
      <c r="H95" s="55">
        <f t="shared" ca="1" si="14"/>
        <v>0</v>
      </c>
      <c r="I95" s="55">
        <f t="shared" ca="1" si="15"/>
        <v>0</v>
      </c>
      <c r="J95" s="32">
        <f t="shared" ca="1" si="16"/>
        <v>0</v>
      </c>
      <c r="K95" s="32">
        <f t="shared" ca="1" si="17"/>
        <v>0</v>
      </c>
      <c r="L95" s="65">
        <f t="shared" ca="1" si="18"/>
        <v>0</v>
      </c>
      <c r="M95" s="65">
        <f t="shared" ca="1" si="19"/>
        <v>0</v>
      </c>
    </row>
    <row r="96" spans="2:13" hidden="1" x14ac:dyDescent="0.25">
      <c r="B96" t="str">
        <f>VLOOKUP(Tabelle3[[#This Row],[Country]],Countries!$D$5:$E$254,2,FALSE)</f>
        <v>Africa</v>
      </c>
      <c r="C96" t="str">
        <f>Countries!D73</f>
        <v>Gabon</v>
      </c>
      <c r="D96" s="66">
        <f t="shared" ca="1" si="20"/>
        <v>2803</v>
      </c>
      <c r="E96" s="10">
        <f t="shared" ca="1" si="21"/>
        <v>20</v>
      </c>
      <c r="F96" s="52">
        <f t="shared" ca="1" si="13"/>
        <v>7.1352122725651087E-3</v>
      </c>
      <c r="G96" s="59">
        <f>VLOOKUP(C96,Countries!$D$5:$F$250,3,FALSE)</f>
        <v>1600000</v>
      </c>
      <c r="H96" s="55">
        <f t="shared" ca="1" si="14"/>
        <v>0</v>
      </c>
      <c r="I96" s="55">
        <f t="shared" ca="1" si="15"/>
        <v>0</v>
      </c>
      <c r="J96" s="32">
        <f t="shared" ca="1" si="16"/>
        <v>0</v>
      </c>
      <c r="K96" s="32">
        <f t="shared" ca="1" si="17"/>
        <v>0</v>
      </c>
      <c r="L96" s="65">
        <f t="shared" ca="1" si="18"/>
        <v>0</v>
      </c>
      <c r="M96" s="65">
        <f t="shared" ca="1" si="19"/>
        <v>0</v>
      </c>
    </row>
    <row r="97" spans="2:13" hidden="1" x14ac:dyDescent="0.25">
      <c r="B97" t="str">
        <f>VLOOKUP(Tabelle3[[#This Row],[Country]],Countries!$D$5:$E$254,2,FALSE)</f>
        <v>USA</v>
      </c>
      <c r="C97" t="str">
        <f>Countries!D205</f>
        <v>Delaware</v>
      </c>
      <c r="D97" s="66">
        <f ca="1">INDEX(_Inf_Data,MATCH($C97,_Inf_Country,0),MATCH($C$5,_Inf_Day,0))*$D$11</f>
        <v>9093</v>
      </c>
      <c r="E97" s="10">
        <f ca="1">INDEX(_Death_Data,MATCH($C97,_Death_Country,0),MATCH($C$5,_Death_Day,0))*$E$11</f>
        <v>335</v>
      </c>
      <c r="F97" s="52">
        <f t="shared" ca="1" si="13"/>
        <v>3.684152644891675E-2</v>
      </c>
      <c r="G97" s="59">
        <f>VLOOKUP(C97,Countries!$D$5:$F$250,3,FALSE)</f>
        <v>970000</v>
      </c>
      <c r="H97" s="55">
        <f t="shared" ca="1" si="14"/>
        <v>0</v>
      </c>
      <c r="I97" s="55">
        <f t="shared" ca="1" si="15"/>
        <v>0</v>
      </c>
      <c r="J97" s="32">
        <f t="shared" ca="1" si="16"/>
        <v>0</v>
      </c>
      <c r="K97" s="32">
        <f t="shared" ca="1" si="17"/>
        <v>0</v>
      </c>
      <c r="L97" s="65">
        <f t="shared" ca="1" si="18"/>
        <v>0</v>
      </c>
      <c r="M97" s="65">
        <f t="shared" ca="1" si="19"/>
        <v>0</v>
      </c>
    </row>
    <row r="98" spans="2:13" hidden="1" x14ac:dyDescent="0.25">
      <c r="B98" t="str">
        <f>VLOOKUP(Tabelle3[[#This Row],[Country]],Countries!$D$5:$E$254,2,FALSE)</f>
        <v>Africa</v>
      </c>
      <c r="C98" t="str">
        <f>Countries!D74</f>
        <v>Gambia</v>
      </c>
      <c r="D98" s="66">
        <f ca="1">INDEX(_Inf_Data,MATCH($C98,_Inf_Country,0),MATCH($C$4,_Inf_Day,0))*$D$11</f>
        <v>25</v>
      </c>
      <c r="E98" s="10">
        <f ca="1">INDEX(_Death_Data,MATCH($C98,_Death_Country,0),MATCH($C$4,_Death_Day,0))*$E$11</f>
        <v>1</v>
      </c>
      <c r="F98" s="52">
        <f t="shared" ca="1" si="13"/>
        <v>0.04</v>
      </c>
      <c r="G98" s="59">
        <f>VLOOKUP(C98,Countries!$D$5:$F$250,3,FALSE)</f>
        <v>1800000</v>
      </c>
      <c r="H98" s="55">
        <f t="shared" ca="1" si="14"/>
        <v>0</v>
      </c>
      <c r="I98" s="55">
        <f t="shared" ca="1" si="15"/>
        <v>0</v>
      </c>
      <c r="J98" s="32">
        <f t="shared" ca="1" si="16"/>
        <v>0</v>
      </c>
      <c r="K98" s="32">
        <f t="shared" ca="1" si="17"/>
        <v>0</v>
      </c>
      <c r="L98" s="65">
        <f t="shared" ca="1" si="18"/>
        <v>0</v>
      </c>
      <c r="M98" s="65">
        <f t="shared" ca="1" si="19"/>
        <v>0</v>
      </c>
    </row>
    <row r="99" spans="2:13" hidden="1" x14ac:dyDescent="0.25">
      <c r="B99" t="str">
        <f>VLOOKUP(Tabelle3[[#This Row],[Country]],Countries!$D$5:$E$254,2,FALSE)</f>
        <v>USA</v>
      </c>
      <c r="C99" t="str">
        <f>Countries!D245</f>
        <v>Tennessee</v>
      </c>
      <c r="D99" s="66">
        <f ca="1">INDEX(_Inf_Data,MATCH($C99,_Inf_Country,0),MATCH($C$4,_Inf_Day,0))*$D$11</f>
        <v>23755</v>
      </c>
      <c r="E99" s="10">
        <f ca="1">INDEX(_Death_Data,MATCH($C99,_Death_Country,0),MATCH($C$4,_Death_Day,0))*$E$11</f>
        <v>381</v>
      </c>
      <c r="F99" s="52">
        <f t="shared" ca="1" si="13"/>
        <v>1.6038728688697115E-2</v>
      </c>
      <c r="G99" s="59">
        <f>VLOOKUP(C99,Countries!$D$5:$F$250,3,FALSE)</f>
        <v>6830000</v>
      </c>
      <c r="H99" s="55">
        <f t="shared" ca="1" si="14"/>
        <v>0</v>
      </c>
      <c r="I99" s="90">
        <f t="shared" ca="1" si="15"/>
        <v>0</v>
      </c>
      <c r="J99" s="32">
        <f t="shared" ca="1" si="16"/>
        <v>0</v>
      </c>
      <c r="K99" s="32">
        <f t="shared" ca="1" si="17"/>
        <v>0</v>
      </c>
      <c r="L99" s="65">
        <f t="shared" ca="1" si="18"/>
        <v>0</v>
      </c>
      <c r="M99" s="65">
        <f t="shared" ca="1" si="19"/>
        <v>0</v>
      </c>
    </row>
    <row r="100" spans="2:13" x14ac:dyDescent="0.25">
      <c r="B100" t="str">
        <f>VLOOKUP(Tabelle3[[#This Row],[Country]],Countries!$D$5:$E$254,2,FALSE)</f>
        <v>NorthAmerica</v>
      </c>
      <c r="C100" t="str">
        <f>Countries!D43</f>
        <v>Canada</v>
      </c>
      <c r="D100" s="66">
        <f ca="1">INDEX(_Inf_Data,MATCH($C100,_Inf_Country,0),MATCH($C$4,_Inf_Day,0))*$D$11</f>
        <v>93959</v>
      </c>
      <c r="E100" s="10">
        <f ca="1">INDEX(_Death_Data,MATCH($C100,_Death_Country,0),MATCH($C$4,_Death_Day,0))*$E$11</f>
        <v>7476</v>
      </c>
      <c r="F100" s="52">
        <f t="shared" ca="1" si="13"/>
        <v>7.9566619482965978E-2</v>
      </c>
      <c r="G100" s="59">
        <f>VLOOKUP(C100,Countries!$D$5:$F$250,3,FALSE)</f>
        <v>34900000</v>
      </c>
      <c r="H100" s="55">
        <f t="shared" ca="1" si="14"/>
        <v>0</v>
      </c>
      <c r="I100" s="55">
        <f t="shared" ca="1" si="15"/>
        <v>0</v>
      </c>
      <c r="J100" s="32">
        <f t="shared" ca="1" si="16"/>
        <v>0</v>
      </c>
      <c r="K100" s="32">
        <f t="shared" ca="1" si="17"/>
        <v>0</v>
      </c>
      <c r="L100" s="65">
        <f t="shared" ca="1" si="18"/>
        <v>0</v>
      </c>
      <c r="M100" s="65">
        <f t="shared" ca="1" si="19"/>
        <v>0</v>
      </c>
    </row>
    <row r="101" spans="2:13" hidden="1" x14ac:dyDescent="0.25">
      <c r="B101" t="str">
        <f>VLOOKUP(Tabelle3[[#This Row],[Country]],Countries!$D$5:$E$254,2,FALSE)</f>
        <v>Africa</v>
      </c>
      <c r="C101" t="str">
        <f>Countries!D77</f>
        <v>Ghana</v>
      </c>
      <c r="D101" s="66">
        <f ca="1">INDEX(_Inf_Data,MATCH($C101,_Inf_Country,0),MATCH($C$4,_Inf_Day,0))*$D$11</f>
        <v>8297</v>
      </c>
      <c r="E101" s="10">
        <f ca="1">INDEX(_Death_Data,MATCH($C101,_Death_Country,0),MATCH($C$4,_Death_Day,0))*$E$11</f>
        <v>38</v>
      </c>
      <c r="F101" s="52">
        <f t="shared" ca="1" si="13"/>
        <v>4.5799686633723035E-3</v>
      </c>
      <c r="G101" s="59">
        <f>VLOOKUP(C101,Countries!$D$5:$F$250,3,FALSE)</f>
        <v>25500000</v>
      </c>
      <c r="H101" s="55">
        <f t="shared" ca="1" si="14"/>
        <v>0</v>
      </c>
      <c r="I101" s="55">
        <f t="shared" ca="1" si="15"/>
        <v>0</v>
      </c>
      <c r="J101" s="32">
        <f t="shared" ca="1" si="16"/>
        <v>0</v>
      </c>
      <c r="K101" s="32">
        <f t="shared" ca="1" si="17"/>
        <v>0</v>
      </c>
      <c r="L101" s="65">
        <f t="shared" ca="1" si="18"/>
        <v>0</v>
      </c>
      <c r="M101" s="65">
        <f t="shared" ca="1" si="19"/>
        <v>0</v>
      </c>
    </row>
    <row r="102" spans="2:13" hidden="1" x14ac:dyDescent="0.25">
      <c r="B102" t="str">
        <f>VLOOKUP(Tabelle3[[#This Row],[Country]],Countries!$D$5:$E$254,2,FALSE)</f>
        <v>Europe</v>
      </c>
      <c r="C102" t="str">
        <f>Countries!D78</f>
        <v>Greece</v>
      </c>
      <c r="D102" s="66">
        <f ca="1">INDEX(_Inf_Data,MATCH($C102,_Inf_Country,0),MATCH($C$4,_Inf_Day,0))*$D$11</f>
        <v>2937</v>
      </c>
      <c r="E102" s="10">
        <f ca="1">INDEX(_Death_Data,MATCH($C102,_Death_Country,0),MATCH($C$4,_Death_Day,0))*$E$11</f>
        <v>179</v>
      </c>
      <c r="F102" s="52">
        <f t="shared" ca="1" si="13"/>
        <v>6.0946544092611507E-2</v>
      </c>
      <c r="G102" s="59">
        <f>VLOOKUP(C102,Countries!$D$5:$F$250,3,FALSE)</f>
        <v>10800000</v>
      </c>
      <c r="H102" s="55">
        <f t="shared" ca="1" si="14"/>
        <v>0</v>
      </c>
      <c r="I102" s="55">
        <f t="shared" ca="1" si="15"/>
        <v>0</v>
      </c>
      <c r="J102" s="32">
        <f t="shared" ca="1" si="16"/>
        <v>0</v>
      </c>
      <c r="K102" s="32">
        <f t="shared" ca="1" si="17"/>
        <v>0</v>
      </c>
      <c r="L102" s="65">
        <f t="shared" ca="1" si="18"/>
        <v>0</v>
      </c>
      <c r="M102" s="65">
        <f t="shared" ca="1" si="19"/>
        <v>0</v>
      </c>
    </row>
    <row r="103" spans="2:13" hidden="1" x14ac:dyDescent="0.25">
      <c r="B103" t="str">
        <f>VLOOKUP(Tabelle3[[#This Row],[Country]],Countries!$D$5:$E$254,2,FALSE)</f>
        <v>Asia</v>
      </c>
      <c r="C103" t="str">
        <f>Countries!D206</f>
        <v>Diamond Princess</v>
      </c>
      <c r="D103" s="66">
        <f ca="1">INDEX(_Inf_Data,MATCH($C103,_Inf_Country,0),MATCH($C$5,_Inf_Day,0))*$D$11</f>
        <v>712</v>
      </c>
      <c r="E103" s="10">
        <f ca="1">INDEX(_Death_Data,MATCH($C103,_Death_Country,0),MATCH($C$5,_Death_Day,0))*$E$11</f>
        <v>13</v>
      </c>
      <c r="F103" s="52">
        <f t="shared" ca="1" si="13"/>
        <v>1.8258426966292134E-2</v>
      </c>
      <c r="G103" s="59">
        <f>VLOOKUP(C103,Countries!$D$5:$F$250,3,FALSE)</f>
        <v>2000</v>
      </c>
      <c r="H103" s="55">
        <f t="shared" ca="1" si="14"/>
        <v>0</v>
      </c>
      <c r="I103" s="55">
        <f t="shared" ca="1" si="15"/>
        <v>0</v>
      </c>
      <c r="J103" s="32">
        <f t="shared" ca="1" si="16"/>
        <v>0</v>
      </c>
      <c r="K103" s="32">
        <f t="shared" ca="1" si="17"/>
        <v>0</v>
      </c>
      <c r="L103" s="65">
        <f t="shared" ca="1" si="18"/>
        <v>0</v>
      </c>
      <c r="M103" s="65">
        <f t="shared" ca="1" si="19"/>
        <v>0</v>
      </c>
    </row>
    <row r="104" spans="2:13" hidden="1" x14ac:dyDescent="0.25">
      <c r="B104" t="str">
        <f>VLOOKUP(Tabelle3[[#This Row],[Country]],Countries!$D$5:$E$254,2,FALSE)</f>
        <v>NorthAmerica</v>
      </c>
      <c r="C104" t="str">
        <f>Countries!D79</f>
        <v>Grenada</v>
      </c>
      <c r="D104" s="66">
        <f ca="1">INDEX(_Inf_Data,MATCH($C104,_Inf_Country,0),MATCH($C$4,_Inf_Day,0))*$D$11</f>
        <v>23</v>
      </c>
      <c r="E104" s="10">
        <f ca="1">INDEX(_Death_Data,MATCH($C104,_Death_Country,0),MATCH($C$4,_Death_Day,0))*$E$11</f>
        <v>0</v>
      </c>
      <c r="F104" s="52">
        <f t="shared" ca="1" si="13"/>
        <v>0</v>
      </c>
      <c r="G104" s="59">
        <f>VLOOKUP(C104,Countries!$D$5:$F$250,3,FALSE)</f>
        <v>108000</v>
      </c>
      <c r="H104" s="55">
        <f t="shared" ca="1" si="14"/>
        <v>0</v>
      </c>
      <c r="I104" s="55">
        <f t="shared" ca="1" si="15"/>
        <v>0</v>
      </c>
      <c r="J104" s="32">
        <f t="shared" ca="1" si="16"/>
        <v>0</v>
      </c>
      <c r="K104" s="32">
        <f t="shared" ca="1" si="17"/>
        <v>0</v>
      </c>
      <c r="L104" s="65">
        <f t="shared" ca="1" si="18"/>
        <v>0</v>
      </c>
      <c r="M104" s="65" t="e">
        <f t="shared" ca="1" si="19"/>
        <v>#DIV/0!</v>
      </c>
    </row>
    <row r="105" spans="2:13" hidden="1" x14ac:dyDescent="0.25">
      <c r="B105" t="str">
        <f>VLOOKUP(Tabelle3[[#This Row],[Country]],Countries!$D$5:$E$254,2,FALSE)</f>
        <v>NorthAmerica</v>
      </c>
      <c r="C105" t="str">
        <f>Countries!D80</f>
        <v>Guatemala</v>
      </c>
      <c r="D105" s="66">
        <f ca="1">INDEX(_Inf_Data,MATCH($C105,_Inf_Country,0),MATCH($C$4,_Inf_Day,0))*$D$11</f>
        <v>5586</v>
      </c>
      <c r="E105" s="10">
        <f ca="1">INDEX(_Death_Data,MATCH($C105,_Death_Country,0),MATCH($C$4,_Death_Day,0))*$E$11</f>
        <v>123</v>
      </c>
      <c r="F105" s="52">
        <f t="shared" ca="1" si="13"/>
        <v>2.2019334049409239E-2</v>
      </c>
      <c r="G105" s="59">
        <f>VLOOKUP(C105,Countries!$D$5:$F$250,3,FALSE)</f>
        <v>15000000</v>
      </c>
      <c r="H105" s="55">
        <f t="shared" ca="1" si="14"/>
        <v>0</v>
      </c>
      <c r="I105" s="55">
        <f t="shared" ca="1" si="15"/>
        <v>0</v>
      </c>
      <c r="J105" s="32">
        <f t="shared" ca="1" si="16"/>
        <v>0</v>
      </c>
      <c r="K105" s="32">
        <f t="shared" ca="1" si="17"/>
        <v>0</v>
      </c>
      <c r="L105" s="65">
        <f t="shared" ca="1" si="18"/>
        <v>0</v>
      </c>
      <c r="M105" s="65">
        <f t="shared" ca="1" si="19"/>
        <v>0</v>
      </c>
    </row>
    <row r="106" spans="2:13" hidden="1" x14ac:dyDescent="0.25">
      <c r="B106" t="str">
        <f>VLOOKUP(Tabelle3[[#This Row],[Country]],Countries!$D$5:$E$254,2,FALSE)</f>
        <v>Africa</v>
      </c>
      <c r="C106" t="str">
        <f>Countries!D81</f>
        <v>Guinea</v>
      </c>
      <c r="D106" s="66">
        <f ca="1">INDEX(_Inf_Data,MATCH($C106,_Inf_Country,0),MATCH($C$4,_Inf_Day,0))*$D$11</f>
        <v>3886</v>
      </c>
      <c r="E106" s="10">
        <f ca="1">INDEX(_Death_Data,MATCH($C106,_Death_Country,0),MATCH($C$4,_Death_Day,0))*$E$11</f>
        <v>23</v>
      </c>
      <c r="F106" s="52">
        <f t="shared" ca="1" si="13"/>
        <v>5.918682449819866E-3</v>
      </c>
      <c r="G106" s="59">
        <f>VLOOKUP(C106,Countries!$D$5:$F$250,3,FALSE)</f>
        <v>11500000</v>
      </c>
      <c r="H106" s="55">
        <f t="shared" ca="1" si="14"/>
        <v>0</v>
      </c>
      <c r="I106" s="55">
        <f t="shared" ca="1" si="15"/>
        <v>0</v>
      </c>
      <c r="J106" s="32">
        <f t="shared" ca="1" si="16"/>
        <v>0</v>
      </c>
      <c r="K106" s="32">
        <f t="shared" ca="1" si="17"/>
        <v>0</v>
      </c>
      <c r="L106" s="65">
        <f t="shared" ca="1" si="18"/>
        <v>0</v>
      </c>
      <c r="M106" s="65">
        <f t="shared" ca="1" si="19"/>
        <v>0</v>
      </c>
    </row>
    <row r="107" spans="2:13" hidden="1" x14ac:dyDescent="0.25">
      <c r="B107" t="str">
        <f>VLOOKUP(Tabelle3[[#This Row],[Country]],Countries!$D$5:$E$254,2,FALSE)</f>
        <v>Asia</v>
      </c>
      <c r="C107" t="str">
        <f>Countries!D142</f>
        <v>Papua New Guinea</v>
      </c>
      <c r="D107" s="66">
        <f ca="1">INDEX(_Inf_Data,MATCH($C107,_Inf_Country,0),MATCH($C$5,_Inf_Day,0))*$D$11</f>
        <v>8</v>
      </c>
      <c r="E107" s="10">
        <f ca="1">INDEX(_Death_Data,MATCH($C107,_Death_Country,0),MATCH($C$5,_Death_Day,0))*$E$11</f>
        <v>0</v>
      </c>
      <c r="F107" s="52">
        <f t="shared" ca="1" si="13"/>
        <v>0</v>
      </c>
      <c r="G107" s="59">
        <f>VLOOKUP(C107,Countries!$D$5:$F$250,3,FALSE)</f>
        <v>7000000</v>
      </c>
      <c r="H107" s="55">
        <f t="shared" ca="1" si="14"/>
        <v>0</v>
      </c>
      <c r="I107" s="55">
        <f t="shared" ca="1" si="15"/>
        <v>0</v>
      </c>
      <c r="J107" s="32">
        <f t="shared" ca="1" si="16"/>
        <v>0</v>
      </c>
      <c r="K107" s="32">
        <f t="shared" ca="1" si="17"/>
        <v>0</v>
      </c>
      <c r="L107" s="65">
        <f t="shared" ca="1" si="18"/>
        <v>0</v>
      </c>
      <c r="M107" s="65" t="e">
        <f t="shared" ca="1" si="19"/>
        <v>#DIV/0!</v>
      </c>
    </row>
    <row r="108" spans="2:13" hidden="1" x14ac:dyDescent="0.25">
      <c r="B108" t="str">
        <f>VLOOKUP(Tabelle3[[#This Row],[Country]],Countries!$D$5:$E$254,2,FALSE)</f>
        <v>SouthAmerica</v>
      </c>
      <c r="C108" t="str">
        <f>Countries!D83</f>
        <v>Guyana</v>
      </c>
      <c r="D108" s="67">
        <f t="shared" ref="D108:D113" ca="1" si="22">INDEX(_Inf_Data,MATCH($C108,_Inf_Country,0),MATCH($C$4,_Inf_Day,0))*$D$11</f>
        <v>153</v>
      </c>
      <c r="E108" s="10">
        <f t="shared" ref="E108:E113" ca="1" si="23">INDEX(_Death_Data,MATCH($C108,_Death_Country,0),MATCH($C$4,_Death_Day,0))*$E$11</f>
        <v>12</v>
      </c>
      <c r="F108" s="52">
        <f t="shared" ca="1" si="13"/>
        <v>7.8431372549019607E-2</v>
      </c>
      <c r="G108" s="59">
        <f>VLOOKUP(C108,Countries!$D$5:$F$250,3,FALSE)</f>
        <v>800000</v>
      </c>
      <c r="H108" s="55">
        <f t="shared" ca="1" si="14"/>
        <v>0</v>
      </c>
      <c r="I108" s="55">
        <f t="shared" ca="1" si="15"/>
        <v>0</v>
      </c>
      <c r="J108" s="32">
        <f t="shared" ca="1" si="16"/>
        <v>0</v>
      </c>
      <c r="K108" s="32">
        <f t="shared" ca="1" si="17"/>
        <v>0</v>
      </c>
      <c r="L108" s="65">
        <f t="shared" ca="1" si="18"/>
        <v>0</v>
      </c>
      <c r="M108" s="65">
        <f t="shared" ca="1" si="19"/>
        <v>0</v>
      </c>
    </row>
    <row r="109" spans="2:13" hidden="1" x14ac:dyDescent="0.25">
      <c r="B109" t="str">
        <f>VLOOKUP(Tabelle3[[#This Row],[Country]],Countries!$D$5:$E$254,2,FALSE)</f>
        <v>USA</v>
      </c>
      <c r="C109" t="str">
        <f>Countries!D220</f>
        <v>Maine</v>
      </c>
      <c r="D109" s="66">
        <f t="shared" ca="1" si="22"/>
        <v>2695</v>
      </c>
      <c r="E109" s="10">
        <f t="shared" ca="1" si="23"/>
        <v>94</v>
      </c>
      <c r="F109" s="52">
        <f t="shared" ca="1" si="13"/>
        <v>3.4879406307977735E-2</v>
      </c>
      <c r="G109" s="59">
        <f>VLOOKUP(C109,Countries!$D$5:$F$250,3,FALSE)</f>
        <v>1340000</v>
      </c>
      <c r="H109" s="55">
        <f t="shared" ca="1" si="14"/>
        <v>0</v>
      </c>
      <c r="I109" s="90">
        <f t="shared" ca="1" si="15"/>
        <v>0</v>
      </c>
      <c r="J109" s="32">
        <f t="shared" ca="1" si="16"/>
        <v>0</v>
      </c>
      <c r="K109" s="32">
        <f t="shared" ca="1" si="17"/>
        <v>0</v>
      </c>
      <c r="L109" s="65">
        <f t="shared" ca="1" si="18"/>
        <v>0</v>
      </c>
      <c r="M109" s="65">
        <f t="shared" ca="1" si="19"/>
        <v>0</v>
      </c>
    </row>
    <row r="110" spans="2:13" x14ac:dyDescent="0.25">
      <c r="B110" t="str">
        <f>VLOOKUP(Tabelle3[[#This Row],[Country]],Countries!$D$5:$E$254,2,FALSE)</f>
        <v>USA</v>
      </c>
      <c r="C110" t="str">
        <f>Countries!D209</f>
        <v>GeorgiaUS</v>
      </c>
      <c r="D110" s="66">
        <f t="shared" ca="1" si="22"/>
        <v>44502</v>
      </c>
      <c r="E110" s="10">
        <f t="shared" ca="1" si="23"/>
        <v>2070</v>
      </c>
      <c r="F110" s="52">
        <f t="shared" ca="1" si="13"/>
        <v>4.6514763381421062E-2</v>
      </c>
      <c r="G110" s="59">
        <f>VLOOKUP(C110,Countries!$D$5:$F$250,3,FALSE)</f>
        <v>10620000</v>
      </c>
      <c r="H110" s="55">
        <f t="shared" ca="1" si="14"/>
        <v>0</v>
      </c>
      <c r="I110" s="55">
        <f t="shared" ca="1" si="15"/>
        <v>0</v>
      </c>
      <c r="J110" s="32">
        <f t="shared" ca="1" si="16"/>
        <v>0</v>
      </c>
      <c r="K110" s="32">
        <f t="shared" ca="1" si="17"/>
        <v>0</v>
      </c>
      <c r="L110" s="65">
        <f t="shared" ca="1" si="18"/>
        <v>0</v>
      </c>
      <c r="M110" s="65">
        <f t="shared" ca="1" si="19"/>
        <v>0</v>
      </c>
    </row>
    <row r="111" spans="2:13" hidden="1" x14ac:dyDescent="0.25">
      <c r="B111" t="str">
        <f>VLOOKUP(Tabelle3[[#This Row],[Country]],Countries!$D$5:$E$254,2,FALSE)</f>
        <v>Africa</v>
      </c>
      <c r="C111" t="str">
        <f>Countries!D161</f>
        <v>Sierra Leone</v>
      </c>
      <c r="D111" s="66">
        <f t="shared" ca="1" si="22"/>
        <v>896</v>
      </c>
      <c r="E111" s="10">
        <f t="shared" ca="1" si="23"/>
        <v>46</v>
      </c>
      <c r="F111" s="52">
        <f t="shared" ca="1" si="13"/>
        <v>5.1339285714285712E-2</v>
      </c>
      <c r="G111" s="59">
        <f>VLOOKUP(C111,Countries!$D$5:$F$250,3,FALSE)</f>
        <v>6100000</v>
      </c>
      <c r="H111" s="55">
        <f t="shared" ca="1" si="14"/>
        <v>0</v>
      </c>
      <c r="I111" s="90">
        <f t="shared" ca="1" si="15"/>
        <v>0</v>
      </c>
      <c r="J111" s="32">
        <f t="shared" ca="1" si="16"/>
        <v>0</v>
      </c>
      <c r="K111" s="32">
        <f t="shared" ca="1" si="17"/>
        <v>0</v>
      </c>
      <c r="L111" s="65">
        <f t="shared" ca="1" si="18"/>
        <v>0</v>
      </c>
      <c r="M111" s="65">
        <f t="shared" ca="1" si="19"/>
        <v>0</v>
      </c>
    </row>
    <row r="112" spans="2:13" hidden="1" x14ac:dyDescent="0.25">
      <c r="B112" t="str">
        <f>VLOOKUP(Tabelle3[[#This Row],[Country]],Countries!$D$5:$E$254,2,FALSE)</f>
        <v>USA</v>
      </c>
      <c r="C112" t="str">
        <f>Countries!D197</f>
        <v>Alabama</v>
      </c>
      <c r="D112" s="66">
        <f t="shared" ca="1" si="22"/>
        <v>18474</v>
      </c>
      <c r="E112" s="10">
        <f t="shared" ca="1" si="23"/>
        <v>653</v>
      </c>
      <c r="F112" s="52">
        <f t="shared" ca="1" si="13"/>
        <v>3.5346974125798417E-2</v>
      </c>
      <c r="G112" s="59">
        <f>VLOOKUP(C112,Countries!$D$5:$F$250,3,FALSE)</f>
        <v>4900000</v>
      </c>
      <c r="H112" s="55">
        <f t="shared" ca="1" si="14"/>
        <v>0</v>
      </c>
      <c r="I112" s="55">
        <f t="shared" ca="1" si="15"/>
        <v>0</v>
      </c>
      <c r="J112" s="32">
        <f t="shared" ca="1" si="16"/>
        <v>0</v>
      </c>
      <c r="K112" s="32">
        <f t="shared" ca="1" si="17"/>
        <v>0</v>
      </c>
      <c r="L112" s="65">
        <f t="shared" ca="1" si="18"/>
        <v>0</v>
      </c>
      <c r="M112" s="65">
        <f t="shared" ca="1" si="19"/>
        <v>0</v>
      </c>
    </row>
    <row r="113" spans="2:13" hidden="1" x14ac:dyDescent="0.25">
      <c r="B113" t="str">
        <f>VLOOKUP(Tabelle3[[#This Row],[Country]],Countries!$D$5:$E$254,2,FALSE)</f>
        <v>Africa</v>
      </c>
      <c r="C113" t="str">
        <f>Countries!D37</f>
        <v>Burkina Faso</v>
      </c>
      <c r="D113" s="67">
        <f t="shared" ca="1" si="22"/>
        <v>881</v>
      </c>
      <c r="E113" s="68">
        <f t="shared" ca="1" si="23"/>
        <v>53</v>
      </c>
      <c r="F113" s="52">
        <f t="shared" ca="1" si="13"/>
        <v>6.0158910329171394E-2</v>
      </c>
      <c r="G113" s="59">
        <f>VLOOKUP(C113,Countries!$D$5:$F$250,3,FALSE)</f>
        <v>17500000</v>
      </c>
      <c r="H113" s="32">
        <f t="shared" ca="1" si="14"/>
        <v>0</v>
      </c>
      <c r="I113" s="32">
        <f t="shared" ca="1" si="15"/>
        <v>0</v>
      </c>
      <c r="J113" s="32">
        <f t="shared" ca="1" si="16"/>
        <v>0</v>
      </c>
      <c r="K113" s="32">
        <f t="shared" ca="1" si="17"/>
        <v>0</v>
      </c>
      <c r="L113" s="65">
        <f t="shared" ca="1" si="18"/>
        <v>0</v>
      </c>
      <c r="M113" s="65">
        <f t="shared" ca="1" si="19"/>
        <v>0</v>
      </c>
    </row>
    <row r="114" spans="2:13" hidden="1" x14ac:dyDescent="0.25">
      <c r="B114" t="str">
        <f>VLOOKUP(Tabelle3[[#This Row],[Country]],Countries!$D$5:$E$254,2,FALSE)</f>
        <v>USA</v>
      </c>
      <c r="C114" t="str">
        <f>Countries!D201</f>
        <v>Arkansas</v>
      </c>
      <c r="D114" s="66">
        <f ca="1">INDEX(_Inf_Data,MATCH($C114,_Inf_Country,0),MATCH($C$5,_Inf_Day,0))*$D$11</f>
        <v>6006</v>
      </c>
      <c r="E114" s="10">
        <f ca="1">INDEX(_Death_Data,MATCH($C114,_Death_Country,0),MATCH($C$5,_Death_Day,0))*$E$11</f>
        <v>119</v>
      </c>
      <c r="F114" s="52">
        <f t="shared" ca="1" si="13"/>
        <v>1.9813519813519812E-2</v>
      </c>
      <c r="G114" s="59">
        <f>VLOOKUP(C114,Countries!$D$5:$F$250,3,FALSE)</f>
        <v>3020000</v>
      </c>
      <c r="H114" s="55">
        <f t="shared" ca="1" si="14"/>
        <v>0</v>
      </c>
      <c r="I114" s="90">
        <f t="shared" ca="1" si="15"/>
        <v>0</v>
      </c>
      <c r="J114" s="32">
        <f t="shared" ca="1" si="16"/>
        <v>0</v>
      </c>
      <c r="K114" s="32">
        <f t="shared" ca="1" si="17"/>
        <v>0</v>
      </c>
      <c r="L114" s="65">
        <f t="shared" ca="1" si="18"/>
        <v>0</v>
      </c>
      <c r="M114" s="65">
        <f t="shared" ca="1" si="19"/>
        <v>0</v>
      </c>
    </row>
    <row r="115" spans="2:13" hidden="1" x14ac:dyDescent="0.25">
      <c r="B115" t="str">
        <f>VLOOKUP(Tabelle3[[#This Row],[Country]],Countries!$D$5:$E$254,2,FALSE)</f>
        <v>USA</v>
      </c>
      <c r="C115" t="str">
        <f>Countries!D236</f>
        <v>Northern Mariana Islands</v>
      </c>
      <c r="D115" s="66">
        <f t="shared" ref="D115:D122" ca="1" si="24">INDEX(_Inf_Data,MATCH($C115,_Inf_Country,0),MATCH($C$4,_Inf_Day,0))*$D$11</f>
        <v>23</v>
      </c>
      <c r="E115" s="10">
        <f t="shared" ref="E115:E122" ca="1" si="25">INDEX(_Death_Data,MATCH($C115,_Death_Country,0),MATCH($C$4,_Death_Day,0))*$E$11</f>
        <v>2</v>
      </c>
      <c r="F115" s="52">
        <f t="shared" ca="1" si="13"/>
        <v>8.6956521739130432E-2</v>
      </c>
      <c r="G115" s="59">
        <f>VLOOKUP(C115,Countries!$D$5:$F$250,3,FALSE)</f>
        <v>56000</v>
      </c>
      <c r="H115" s="55">
        <f t="shared" ca="1" si="14"/>
        <v>0</v>
      </c>
      <c r="I115" s="90">
        <f t="shared" ca="1" si="15"/>
        <v>0</v>
      </c>
      <c r="J115" s="32">
        <f t="shared" ca="1" si="16"/>
        <v>0</v>
      </c>
      <c r="K115" s="32">
        <f t="shared" ca="1" si="17"/>
        <v>0</v>
      </c>
      <c r="L115" s="65">
        <f t="shared" ca="1" si="18"/>
        <v>0</v>
      </c>
      <c r="M115" s="65">
        <f t="shared" ca="1" si="19"/>
        <v>0</v>
      </c>
    </row>
    <row r="116" spans="2:13" hidden="1" x14ac:dyDescent="0.25">
      <c r="B116" t="str">
        <f>VLOOKUP(Tabelle3[[#This Row],[Country]],Countries!$D$5:$E$254,2,FALSE)</f>
        <v>Asia</v>
      </c>
      <c r="C116" t="str">
        <f>Countries!D87</f>
        <v>Hong Kong</v>
      </c>
      <c r="D116" s="66">
        <f t="shared" ca="1" si="24"/>
        <v>1093</v>
      </c>
      <c r="E116" s="10">
        <f t="shared" ca="1" si="25"/>
        <v>4</v>
      </c>
      <c r="F116" s="52">
        <f t="shared" ca="1" si="13"/>
        <v>3.6596523330283625E-3</v>
      </c>
      <c r="G116" s="59">
        <f>VLOOKUP(C116,Countries!$D$5:$F$250,3,FALSE)</f>
        <v>7524000</v>
      </c>
      <c r="H116" s="55">
        <f t="shared" ca="1" si="14"/>
        <v>0</v>
      </c>
      <c r="I116" s="55">
        <f t="shared" ca="1" si="15"/>
        <v>0</v>
      </c>
      <c r="J116" s="32">
        <f t="shared" ca="1" si="16"/>
        <v>0</v>
      </c>
      <c r="K116" s="32">
        <f t="shared" ca="1" si="17"/>
        <v>0</v>
      </c>
      <c r="L116" s="65">
        <f t="shared" ca="1" si="18"/>
        <v>0</v>
      </c>
      <c r="M116" s="65">
        <f t="shared" ca="1" si="19"/>
        <v>0</v>
      </c>
    </row>
    <row r="117" spans="2:13" hidden="1" x14ac:dyDescent="0.25">
      <c r="B117" t="str">
        <f>VLOOKUP(Tabelle3[[#This Row],[Country]],Countries!$D$5:$E$254,2,FALSE)</f>
        <v>Europe</v>
      </c>
      <c r="C117" t="str">
        <f>Countries!D56</f>
        <v>Czechia</v>
      </c>
      <c r="D117" s="67">
        <f t="shared" ca="1" si="24"/>
        <v>9364</v>
      </c>
      <c r="E117" s="68">
        <f t="shared" ca="1" si="25"/>
        <v>323</v>
      </c>
      <c r="F117" s="52">
        <f t="shared" ca="1" si="13"/>
        <v>3.4493806065783852E-2</v>
      </c>
      <c r="G117" s="59">
        <f>VLOOKUP(C117,Countries!$D$5:$F$250,3,FALSE)</f>
        <v>10650000</v>
      </c>
      <c r="H117" s="32">
        <f t="shared" ca="1" si="14"/>
        <v>0</v>
      </c>
      <c r="I117" s="32">
        <f t="shared" ca="1" si="15"/>
        <v>0</v>
      </c>
      <c r="J117" s="32">
        <f t="shared" ca="1" si="16"/>
        <v>0</v>
      </c>
      <c r="K117" s="32">
        <f t="shared" ca="1" si="17"/>
        <v>0</v>
      </c>
      <c r="L117" s="65">
        <f t="shared" ca="1" si="18"/>
        <v>0</v>
      </c>
      <c r="M117" s="65">
        <f t="shared" ca="1" si="19"/>
        <v>0</v>
      </c>
    </row>
    <row r="118" spans="2:13" x14ac:dyDescent="0.25">
      <c r="B118" t="str">
        <f>VLOOKUP(Tabelle3[[#This Row],[Country]],Countries!$D$5:$E$254,2,FALSE)</f>
        <v>USA</v>
      </c>
      <c r="C118" t="str">
        <f>Countries!D237</f>
        <v>Ohio</v>
      </c>
      <c r="D118" s="66">
        <f t="shared" ca="1" si="24"/>
        <v>36350</v>
      </c>
      <c r="E118" s="10">
        <f t="shared" ca="1" si="25"/>
        <v>2259</v>
      </c>
      <c r="F118" s="52">
        <f t="shared" ca="1" si="13"/>
        <v>6.2145804676753784E-2</v>
      </c>
      <c r="G118" s="59">
        <f>VLOOKUP(C118,Countries!$D$5:$F$250,3,FALSE)</f>
        <v>11690000</v>
      </c>
      <c r="H118" s="55">
        <f t="shared" ca="1" si="14"/>
        <v>0</v>
      </c>
      <c r="I118" s="55">
        <f t="shared" ca="1" si="15"/>
        <v>0</v>
      </c>
      <c r="J118" s="32">
        <f t="shared" ca="1" si="16"/>
        <v>0</v>
      </c>
      <c r="K118" s="32">
        <f t="shared" ca="1" si="17"/>
        <v>0</v>
      </c>
      <c r="L118" s="65">
        <f t="shared" ca="1" si="18"/>
        <v>0</v>
      </c>
      <c r="M118" s="65">
        <f t="shared" ca="1" si="19"/>
        <v>0</v>
      </c>
    </row>
    <row r="119" spans="2:13" hidden="1" x14ac:dyDescent="0.25">
      <c r="B119" t="str">
        <f>VLOOKUP(Tabelle3[[#This Row],[Country]],Countries!$D$5:$E$254,2,FALSE)</f>
        <v>NorthAmerica</v>
      </c>
      <c r="C119" t="str">
        <f>Countries!D141</f>
        <v>Panama</v>
      </c>
      <c r="D119" s="67">
        <f t="shared" ca="1" si="24"/>
        <v>14095</v>
      </c>
      <c r="E119" s="68">
        <f t="shared" ca="1" si="25"/>
        <v>352</v>
      </c>
      <c r="F119" s="52">
        <f t="shared" ca="1" si="13"/>
        <v>2.4973394820858461E-2</v>
      </c>
      <c r="G119" s="59">
        <f>VLOOKUP(C119,Countries!$D$5:$F$250,3,FALSE)</f>
        <v>3600000</v>
      </c>
      <c r="H119" s="32">
        <f t="shared" ca="1" si="14"/>
        <v>0</v>
      </c>
      <c r="I119" s="32">
        <f t="shared" ca="1" si="15"/>
        <v>0</v>
      </c>
      <c r="J119" s="32">
        <f t="shared" ca="1" si="16"/>
        <v>0</v>
      </c>
      <c r="K119" s="32">
        <f t="shared" ca="1" si="17"/>
        <v>0</v>
      </c>
      <c r="L119" s="65">
        <f t="shared" ca="1" si="18"/>
        <v>0</v>
      </c>
      <c r="M119" s="65">
        <f t="shared" ca="1" si="19"/>
        <v>0</v>
      </c>
    </row>
    <row r="120" spans="2:13" x14ac:dyDescent="0.25">
      <c r="B120" t="str">
        <f>VLOOKUP(Tabelle3[[#This Row],[Country]],Countries!$D$5:$E$254,2,FALSE)</f>
        <v>USA</v>
      </c>
      <c r="C120" t="str">
        <f>Countries!D250</f>
        <v>Virginia</v>
      </c>
      <c r="D120" s="67">
        <f t="shared" ca="1" si="24"/>
        <v>46239</v>
      </c>
      <c r="E120" s="68">
        <f t="shared" ca="1" si="25"/>
        <v>1407</v>
      </c>
      <c r="F120" s="52">
        <f t="shared" ca="1" si="13"/>
        <v>3.0428858755595926E-2</v>
      </c>
      <c r="G120" s="59">
        <f>VLOOKUP(C120,Countries!$D$5:$F$250,3,FALSE)</f>
        <v>8540000</v>
      </c>
      <c r="H120" s="32">
        <f t="shared" ca="1" si="14"/>
        <v>0</v>
      </c>
      <c r="I120" s="32">
        <f t="shared" ca="1" si="15"/>
        <v>0</v>
      </c>
      <c r="J120" s="32">
        <f t="shared" ca="1" si="16"/>
        <v>0</v>
      </c>
      <c r="K120" s="32">
        <f t="shared" ca="1" si="17"/>
        <v>0</v>
      </c>
      <c r="L120" s="65">
        <f t="shared" ca="1" si="18"/>
        <v>0</v>
      </c>
      <c r="M120" s="65">
        <f t="shared" ca="1" si="19"/>
        <v>0</v>
      </c>
    </row>
    <row r="121" spans="2:13" hidden="1" x14ac:dyDescent="0.25">
      <c r="B121" t="str">
        <f>VLOOKUP(Tabelle3[[#This Row],[Country]],Countries!$D$5:$E$254,2,FALSE)</f>
        <v>SouthAmerica</v>
      </c>
      <c r="C121" t="str">
        <f>Countries!D171</f>
        <v>Suriname</v>
      </c>
      <c r="D121" s="66">
        <f t="shared" ca="1" si="24"/>
        <v>54</v>
      </c>
      <c r="E121" s="10">
        <f t="shared" ca="1" si="25"/>
        <v>1</v>
      </c>
      <c r="F121" s="52">
        <f t="shared" ca="1" si="13"/>
        <v>1.8518518518518517E-2</v>
      </c>
      <c r="G121" s="59">
        <f>VLOOKUP(C121,Countries!$D$5:$F$250,3,FALSE)</f>
        <v>576000</v>
      </c>
      <c r="H121" s="55">
        <f t="shared" ca="1" si="14"/>
        <v>0</v>
      </c>
      <c r="I121" s="90">
        <f t="shared" ca="1" si="15"/>
        <v>0</v>
      </c>
      <c r="J121" s="32">
        <f t="shared" ca="1" si="16"/>
        <v>0</v>
      </c>
      <c r="K121" s="32">
        <f t="shared" ca="1" si="17"/>
        <v>0</v>
      </c>
      <c r="L121" s="65">
        <f t="shared" ca="1" si="18"/>
        <v>0</v>
      </c>
      <c r="M121" s="65">
        <f t="shared" ca="1" si="19"/>
        <v>0</v>
      </c>
    </row>
    <row r="122" spans="2:13" hidden="1" x14ac:dyDescent="0.25">
      <c r="B122" t="str">
        <f>VLOOKUP(Tabelle3[[#This Row],[Country]],Countries!$D$5:$E$254,2,FALSE)</f>
        <v>SouthAmerica</v>
      </c>
      <c r="C122" t="str">
        <f>Countries!D61</f>
        <v>Dominican Republic</v>
      </c>
      <c r="D122" s="67">
        <f t="shared" ca="1" si="24"/>
        <v>17752</v>
      </c>
      <c r="E122" s="10">
        <f t="shared" ca="1" si="25"/>
        <v>515</v>
      </c>
      <c r="F122" s="52">
        <f t="shared" ca="1" si="13"/>
        <v>2.9010815682739974E-2</v>
      </c>
      <c r="G122" s="59">
        <f>VLOOKUP(C122,Countries!$D$5:$F$250,3,FALSE)</f>
        <v>10100000</v>
      </c>
      <c r="H122" s="55">
        <f t="shared" ca="1" si="14"/>
        <v>0</v>
      </c>
      <c r="I122" s="90">
        <f t="shared" ca="1" si="15"/>
        <v>0</v>
      </c>
      <c r="J122" s="32">
        <f t="shared" ca="1" si="16"/>
        <v>0</v>
      </c>
      <c r="K122" s="32">
        <f t="shared" ca="1" si="17"/>
        <v>0</v>
      </c>
      <c r="L122" s="65">
        <f t="shared" ca="1" si="18"/>
        <v>0</v>
      </c>
      <c r="M122" s="65">
        <f t="shared" ca="1" si="19"/>
        <v>0</v>
      </c>
    </row>
    <row r="123" spans="2:13" hidden="1" x14ac:dyDescent="0.25">
      <c r="B123" t="str">
        <f>VLOOKUP(Tabelle3[[#This Row],[Country]],Countries!$D$5:$E$254,2,FALSE)</f>
        <v>USA</v>
      </c>
      <c r="C123" t="str">
        <f>Countries!D211</f>
        <v>Guam</v>
      </c>
      <c r="D123" s="66">
        <f ca="1">INDEX(_Inf_Data,MATCH($C123,_Inf_Country,0),MATCH($C$5,_Inf_Day,0))*$D$11</f>
        <v>167</v>
      </c>
      <c r="E123" s="10">
        <f ca="1">INDEX(_Death_Data,MATCH($C123,_Death_Country,0),MATCH($C$5,_Death_Day,0))*$E$11</f>
        <v>5</v>
      </c>
      <c r="F123" s="52">
        <f t="shared" ca="1" si="13"/>
        <v>2.9940119760479042E-2</v>
      </c>
      <c r="G123" s="59">
        <f>VLOOKUP(C123,Countries!$D$5:$F$250,3,FALSE)</f>
        <v>166000</v>
      </c>
      <c r="H123" s="55">
        <f t="shared" ca="1" si="14"/>
        <v>0</v>
      </c>
      <c r="I123" s="55">
        <f t="shared" ca="1" si="15"/>
        <v>0</v>
      </c>
      <c r="J123" s="32">
        <f t="shared" ca="1" si="16"/>
        <v>0</v>
      </c>
      <c r="K123" s="32">
        <f t="shared" ca="1" si="17"/>
        <v>0</v>
      </c>
      <c r="L123" s="65">
        <f t="shared" ca="1" si="18"/>
        <v>0</v>
      </c>
      <c r="M123" s="65">
        <f t="shared" ca="1" si="19"/>
        <v>0</v>
      </c>
    </row>
    <row r="124" spans="2:13" x14ac:dyDescent="0.25">
      <c r="B124" t="str">
        <f>VLOOKUP(Tabelle3[[#This Row],[Country]],Countries!$D$5:$E$254,2,FALSE)</f>
        <v>Europe</v>
      </c>
      <c r="C124" t="str">
        <f>Countries!D147</f>
        <v>Portugal</v>
      </c>
      <c r="D124" s="66">
        <f ca="1">INDEX(_Inf_Data,MATCH($C124,_Inf_Country,0),MATCH($C$4,_Inf_Day,0))*$D$11</f>
        <v>32895</v>
      </c>
      <c r="E124" s="10">
        <f ca="1">INDEX(_Death_Data,MATCH($C124,_Death_Country,0),MATCH($C$4,_Death_Day,0))*$E$11</f>
        <v>1436</v>
      </c>
      <c r="F124" s="52">
        <f t="shared" ca="1" si="13"/>
        <v>4.3654050767593856E-2</v>
      </c>
      <c r="G124" s="59">
        <f>VLOOKUP(C124,Countries!$D$5:$F$250,3,FALSE)</f>
        <v>10600000</v>
      </c>
      <c r="H124" s="55">
        <f t="shared" ca="1" si="14"/>
        <v>0</v>
      </c>
      <c r="I124" s="90">
        <f t="shared" ca="1" si="15"/>
        <v>0</v>
      </c>
      <c r="J124" s="32">
        <f t="shared" ca="1" si="16"/>
        <v>0</v>
      </c>
      <c r="K124" s="32">
        <f t="shared" ca="1" si="17"/>
        <v>0</v>
      </c>
      <c r="L124" s="65">
        <f t="shared" ca="1" si="18"/>
        <v>0</v>
      </c>
      <c r="M124" s="65">
        <f t="shared" ca="1" si="19"/>
        <v>0</v>
      </c>
    </row>
    <row r="125" spans="2:13" hidden="1" x14ac:dyDescent="0.25">
      <c r="B125" t="str">
        <f>VLOOKUP(Tabelle3[[#This Row],[Country]],Countries!$D$5:$E$254,2,FALSE)</f>
        <v>USA</v>
      </c>
      <c r="C125" t="str">
        <f>Countries!D212</f>
        <v>Hawaii</v>
      </c>
      <c r="D125" s="66">
        <f ca="1">INDEX(_Inf_Data,MATCH($C125,_Inf_Country,0),MATCH($C$5,_Inf_Day,0))*$D$11</f>
        <v>930</v>
      </c>
      <c r="E125" s="10">
        <f ca="1">INDEX(_Death_Data,MATCH($C125,_Death_Country,0),MATCH($C$5,_Death_Day,0))*$E$11</f>
        <v>17</v>
      </c>
      <c r="F125" s="52">
        <f t="shared" ca="1" si="13"/>
        <v>1.8279569892473119E-2</v>
      </c>
      <c r="G125" s="59">
        <f>VLOOKUP(C125,Countries!$D$5:$F$250,3,FALSE)</f>
        <v>1420000</v>
      </c>
      <c r="H125" s="55">
        <f t="shared" ca="1" si="14"/>
        <v>0</v>
      </c>
      <c r="I125" s="55">
        <f t="shared" ca="1" si="15"/>
        <v>0</v>
      </c>
      <c r="J125" s="32">
        <f t="shared" ca="1" si="16"/>
        <v>0</v>
      </c>
      <c r="K125" s="32">
        <f t="shared" ca="1" si="17"/>
        <v>0</v>
      </c>
      <c r="L125" s="65">
        <f t="shared" ca="1" si="18"/>
        <v>0</v>
      </c>
      <c r="M125" s="65">
        <f t="shared" ca="1" si="19"/>
        <v>0</v>
      </c>
    </row>
    <row r="126" spans="2:13" hidden="1" x14ac:dyDescent="0.25">
      <c r="B126" t="str">
        <f>VLOOKUP(Tabelle3[[#This Row],[Country]],Countries!$D$5:$E$254,2,FALSE)</f>
        <v>USA</v>
      </c>
      <c r="C126" t="str">
        <f>Countries!D207</f>
        <v>District of Columbia</v>
      </c>
      <c r="D126" s="66">
        <f ca="1">INDEX(_Inf_Data,MATCH($C126,_Inf_Country,0),MATCH($C$5,_Inf_Day,0))*$D$11</f>
        <v>12041</v>
      </c>
      <c r="E126" s="10">
        <f ca="1">INDEX(_Death_Data,MATCH($C126,_Death_Country,0),MATCH($C$5,_Death_Day,0))*$E$11</f>
        <v>440</v>
      </c>
      <c r="F126" s="52">
        <f t="shared" ca="1" si="13"/>
        <v>3.6541815463831909E-2</v>
      </c>
      <c r="G126" s="59">
        <f>VLOOKUP(C126,Countries!$D$5:$F$250,3,FALSE)</f>
        <v>710000</v>
      </c>
      <c r="H126" s="55">
        <f t="shared" ca="1" si="14"/>
        <v>0</v>
      </c>
      <c r="I126" s="90">
        <f t="shared" ca="1" si="15"/>
        <v>0</v>
      </c>
      <c r="J126" s="32">
        <f t="shared" ca="1" si="16"/>
        <v>0</v>
      </c>
      <c r="K126" s="32">
        <f t="shared" ca="1" si="17"/>
        <v>0</v>
      </c>
      <c r="L126" s="65">
        <f t="shared" ca="1" si="18"/>
        <v>0</v>
      </c>
      <c r="M126" s="65">
        <f t="shared" ca="1" si="19"/>
        <v>0</v>
      </c>
    </row>
    <row r="127" spans="2:13" hidden="1" x14ac:dyDescent="0.25">
      <c r="B127" t="str">
        <f>VLOOKUP(Tabelle3[[#This Row],[Country]],Countries!$D$5:$E$254,2,FALSE)</f>
        <v>USA</v>
      </c>
      <c r="C127" t="str">
        <f>Countries!D244</f>
        <v>South Dakota</v>
      </c>
      <c r="D127" s="66">
        <f t="shared" ref="D127:D161" ca="1" si="26">INDEX(_Inf_Data,MATCH($C127,_Inf_Country,0),MATCH($C$4,_Inf_Day,0))*$D$11</f>
        <v>5067</v>
      </c>
      <c r="E127" s="10">
        <f t="shared" ref="E127:E161" ca="1" si="27">INDEX(_Death_Data,MATCH($C127,_Death_Country,0),MATCH($C$4,_Death_Day,0))*$E$11</f>
        <v>62</v>
      </c>
      <c r="F127" s="52">
        <f t="shared" ca="1" si="13"/>
        <v>1.2236037102822183E-2</v>
      </c>
      <c r="G127" s="59">
        <f>VLOOKUP(C127,Countries!$D$5:$F$250,3,FALSE)</f>
        <v>880000</v>
      </c>
      <c r="H127" s="55">
        <f t="shared" ca="1" si="14"/>
        <v>0</v>
      </c>
      <c r="I127" s="55">
        <f t="shared" ca="1" si="15"/>
        <v>0</v>
      </c>
      <c r="J127" s="32">
        <f t="shared" ca="1" si="16"/>
        <v>0</v>
      </c>
      <c r="K127" s="32">
        <f t="shared" ca="1" si="17"/>
        <v>0</v>
      </c>
      <c r="L127" s="65">
        <f t="shared" ca="1" si="18"/>
        <v>0</v>
      </c>
      <c r="M127" s="65">
        <f t="shared" ca="1" si="19"/>
        <v>0</v>
      </c>
    </row>
    <row r="128" spans="2:13" hidden="1" x14ac:dyDescent="0.25">
      <c r="B128" t="str">
        <f>VLOOKUP(Tabelle3[[#This Row],[Country]],Countries!$D$5:$E$254,2,FALSE)</f>
        <v>NorthAmerica</v>
      </c>
      <c r="C128" t="str">
        <f>Countries!D97</f>
        <v>Jamaica</v>
      </c>
      <c r="D128" s="67">
        <f t="shared" ca="1" si="26"/>
        <v>590</v>
      </c>
      <c r="E128" s="10">
        <f t="shared" ca="1" si="27"/>
        <v>9</v>
      </c>
      <c r="F128" s="52">
        <f t="shared" ca="1" si="13"/>
        <v>1.5254237288135594E-2</v>
      </c>
      <c r="G128" s="59">
        <f>VLOOKUP(C128,Countries!$D$5:$F$250,3,FALSE)</f>
        <v>2700000</v>
      </c>
      <c r="H128" s="55">
        <f t="shared" ca="1" si="14"/>
        <v>0</v>
      </c>
      <c r="I128" s="55">
        <f t="shared" ca="1" si="15"/>
        <v>0</v>
      </c>
      <c r="J128" s="32">
        <f t="shared" ca="1" si="16"/>
        <v>0</v>
      </c>
      <c r="K128" s="32">
        <f t="shared" ca="1" si="17"/>
        <v>0</v>
      </c>
      <c r="L128" s="65">
        <f t="shared" ca="1" si="18"/>
        <v>0</v>
      </c>
      <c r="M128" s="65">
        <f t="shared" ca="1" si="19"/>
        <v>0</v>
      </c>
    </row>
    <row r="129" spans="2:13" hidden="1" x14ac:dyDescent="0.25">
      <c r="B129" t="str">
        <f>VLOOKUP(Tabelle3[[#This Row],[Country]],Countries!$D$5:$E$254,2,FALSE)</f>
        <v>Asia</v>
      </c>
      <c r="C129" t="str">
        <f>Countries!D98</f>
        <v>Japan</v>
      </c>
      <c r="D129" s="66">
        <f t="shared" ca="1" si="26"/>
        <v>16837</v>
      </c>
      <c r="E129" s="10">
        <f t="shared" ca="1" si="27"/>
        <v>902</v>
      </c>
      <c r="F129" s="52">
        <f t="shared" ca="1" si="13"/>
        <v>5.3572489160776858E-2</v>
      </c>
      <c r="G129" s="59">
        <f>VLOOKUP(C129,Countries!$D$5:$F$250,3,FALSE)</f>
        <v>127600000</v>
      </c>
      <c r="H129" s="55">
        <f t="shared" ca="1" si="14"/>
        <v>0</v>
      </c>
      <c r="I129" s="55">
        <f t="shared" ca="1" si="15"/>
        <v>0</v>
      </c>
      <c r="J129" s="32">
        <f t="shared" ca="1" si="16"/>
        <v>0</v>
      </c>
      <c r="K129" s="32">
        <f t="shared" ca="1" si="17"/>
        <v>0</v>
      </c>
      <c r="L129" s="65">
        <f t="shared" ca="1" si="18"/>
        <v>0</v>
      </c>
      <c r="M129" s="65">
        <f t="shared" ca="1" si="19"/>
        <v>0</v>
      </c>
    </row>
    <row r="130" spans="2:13" hidden="1" x14ac:dyDescent="0.25">
      <c r="B130" t="str">
        <f>VLOOKUP(Tabelle3[[#This Row],[Country]],Countries!$D$5:$E$254,2,FALSE)</f>
        <v>Asia</v>
      </c>
      <c r="C130" t="str">
        <f>Countries!D99</f>
        <v>Jordan</v>
      </c>
      <c r="D130" s="66">
        <f t="shared" ca="1" si="26"/>
        <v>755</v>
      </c>
      <c r="E130" s="10">
        <f t="shared" ca="1" si="27"/>
        <v>9</v>
      </c>
      <c r="F130" s="52">
        <f t="shared" ca="1" si="13"/>
        <v>1.1920529801324504E-2</v>
      </c>
      <c r="G130" s="59">
        <f>VLOOKUP(C130,Countries!$D$5:$F$250,3,FALSE)</f>
        <v>6300000</v>
      </c>
      <c r="H130" s="55">
        <f t="shared" ca="1" si="14"/>
        <v>0</v>
      </c>
      <c r="I130" s="55">
        <f t="shared" ca="1" si="15"/>
        <v>0</v>
      </c>
      <c r="J130" s="32">
        <f t="shared" ca="1" si="16"/>
        <v>0</v>
      </c>
      <c r="K130" s="32">
        <f t="shared" ca="1" si="17"/>
        <v>0</v>
      </c>
      <c r="L130" s="65">
        <f t="shared" ca="1" si="18"/>
        <v>0</v>
      </c>
      <c r="M130" s="65">
        <f t="shared" ca="1" si="19"/>
        <v>0</v>
      </c>
    </row>
    <row r="131" spans="2:13" hidden="1" x14ac:dyDescent="0.25">
      <c r="B131" t="str">
        <f>VLOOKUP(Tabelle3[[#This Row],[Country]],Countries!$D$5:$E$254,2,FALSE)</f>
        <v>Asia</v>
      </c>
      <c r="C131" t="str">
        <f>Countries!D100</f>
        <v>Kazakhstan</v>
      </c>
      <c r="D131" s="66">
        <f t="shared" ca="1" si="26"/>
        <v>11571</v>
      </c>
      <c r="E131" s="10">
        <f t="shared" ca="1" si="27"/>
        <v>44</v>
      </c>
      <c r="F131" s="52">
        <f t="shared" ca="1" si="13"/>
        <v>3.8026099732088843E-3</v>
      </c>
      <c r="G131" s="59">
        <f>VLOOKUP(C131,Countries!$D$5:$F$250,3,FALSE)</f>
        <v>16800000</v>
      </c>
      <c r="H131" s="55">
        <f t="shared" ca="1" si="14"/>
        <v>0</v>
      </c>
      <c r="I131" s="55">
        <f t="shared" ca="1" si="15"/>
        <v>0</v>
      </c>
      <c r="J131" s="32">
        <f t="shared" ca="1" si="16"/>
        <v>0</v>
      </c>
      <c r="K131" s="32">
        <f t="shared" ca="1" si="17"/>
        <v>0</v>
      </c>
      <c r="L131" s="65">
        <f t="shared" ca="1" si="18"/>
        <v>0</v>
      </c>
      <c r="M131" s="65">
        <f t="shared" ca="1" si="19"/>
        <v>0</v>
      </c>
    </row>
    <row r="132" spans="2:13" hidden="1" x14ac:dyDescent="0.25">
      <c r="B132" t="str">
        <f>VLOOKUP(Tabelle3[[#This Row],[Country]],Countries!$D$5:$E$254,2,FALSE)</f>
        <v>Africa</v>
      </c>
      <c r="C132" t="str">
        <f>Countries!D101</f>
        <v>Kenya</v>
      </c>
      <c r="D132" s="67">
        <f t="shared" ca="1" si="26"/>
        <v>2093</v>
      </c>
      <c r="E132" s="10">
        <f t="shared" ca="1" si="27"/>
        <v>71</v>
      </c>
      <c r="F132" s="52">
        <f t="shared" ca="1" si="13"/>
        <v>3.3922599139990448E-2</v>
      </c>
      <c r="G132" s="59">
        <f>VLOOKUP(C132,Countries!$D$5:$F$250,3,FALSE)</f>
        <v>43900000</v>
      </c>
      <c r="H132" s="55">
        <f t="shared" ca="1" si="14"/>
        <v>0</v>
      </c>
      <c r="I132" s="55">
        <f t="shared" ca="1" si="15"/>
        <v>0</v>
      </c>
      <c r="J132" s="32">
        <f t="shared" ca="1" si="16"/>
        <v>0</v>
      </c>
      <c r="K132" s="32">
        <f t="shared" ca="1" si="17"/>
        <v>0</v>
      </c>
      <c r="L132" s="65">
        <f t="shared" ca="1" si="18"/>
        <v>0</v>
      </c>
      <c r="M132" s="65">
        <f t="shared" ca="1" si="19"/>
        <v>0</v>
      </c>
    </row>
    <row r="133" spans="2:13" hidden="1" x14ac:dyDescent="0.25">
      <c r="B133" t="str">
        <f>VLOOKUP(Tabelle3[[#This Row],[Country]],Countries!$D$5:$E$254,2,FALSE)</f>
        <v>Asia</v>
      </c>
      <c r="C133" t="str">
        <f>Countries!D102</f>
        <v>Korea, South</v>
      </c>
      <c r="D133" s="66">
        <f t="shared" ca="1" si="26"/>
        <v>11590</v>
      </c>
      <c r="E133" s="10">
        <f t="shared" ca="1" si="27"/>
        <v>273</v>
      </c>
      <c r="F133" s="52">
        <f t="shared" ca="1" si="13"/>
        <v>2.355478861087144E-2</v>
      </c>
      <c r="G133" s="59">
        <f>VLOOKUP(C133,Countries!$D$5:$F$250,3,FALSE)</f>
        <v>51640000</v>
      </c>
      <c r="H133" s="55">
        <f t="shared" ca="1" si="14"/>
        <v>0</v>
      </c>
      <c r="I133" s="55">
        <f t="shared" ca="1" si="15"/>
        <v>0</v>
      </c>
      <c r="J133" s="32">
        <f t="shared" ca="1" si="16"/>
        <v>0</v>
      </c>
      <c r="K133" s="32">
        <f t="shared" ca="1" si="17"/>
        <v>0</v>
      </c>
      <c r="L133" s="65">
        <f t="shared" ca="1" si="18"/>
        <v>0</v>
      </c>
      <c r="M133" s="65">
        <f t="shared" ca="1" si="19"/>
        <v>0</v>
      </c>
    </row>
    <row r="134" spans="2:13" hidden="1" x14ac:dyDescent="0.25">
      <c r="B134" t="str">
        <f>VLOOKUP(Tabelle3[[#This Row],[Country]],Countries!$D$5:$E$254,2,FALSE)</f>
        <v>Europe</v>
      </c>
      <c r="C134" t="str">
        <f>Countries!D103</f>
        <v>Kosovo</v>
      </c>
      <c r="D134" s="66">
        <f t="shared" ca="1" si="26"/>
        <v>1064</v>
      </c>
      <c r="E134" s="10">
        <f t="shared" ca="1" si="27"/>
        <v>30</v>
      </c>
      <c r="F134" s="52">
        <f t="shared" ca="1" si="13"/>
        <v>2.819548872180451E-2</v>
      </c>
      <c r="G134" s="59">
        <f>VLOOKUP(C134,Countries!$D$5:$F$250,3,FALSE)</f>
        <v>1800000</v>
      </c>
      <c r="H134" s="55">
        <f t="shared" ca="1" si="14"/>
        <v>0</v>
      </c>
      <c r="I134" s="55">
        <f t="shared" ca="1" si="15"/>
        <v>0</v>
      </c>
      <c r="J134" s="32">
        <f t="shared" ca="1" si="16"/>
        <v>0</v>
      </c>
      <c r="K134" s="32">
        <f t="shared" ca="1" si="17"/>
        <v>0</v>
      </c>
      <c r="L134" s="65">
        <f t="shared" ca="1" si="18"/>
        <v>0</v>
      </c>
      <c r="M134" s="65">
        <f t="shared" ca="1" si="19"/>
        <v>0</v>
      </c>
    </row>
    <row r="135" spans="2:13" x14ac:dyDescent="0.25">
      <c r="B135" t="str">
        <f>VLOOKUP(Tabelle3[[#This Row],[Country]],Countries!$D$5:$E$254,2,FALSE)</f>
        <v>SouthAmerica</v>
      </c>
      <c r="C135" t="str">
        <f>Countries!D34</f>
        <v>Brazil</v>
      </c>
      <c r="D135" s="67">
        <f t="shared" ca="1" si="26"/>
        <v>555383</v>
      </c>
      <c r="E135" s="10">
        <f t="shared" ca="1" si="27"/>
        <v>31199</v>
      </c>
      <c r="F135" s="52">
        <f t="shared" ca="1" si="13"/>
        <v>5.617564815631735E-2</v>
      </c>
      <c r="G135" s="59">
        <f>VLOOKUP(C135,Countries!$D$5:$F$250,3,FALSE)</f>
        <v>194300000</v>
      </c>
      <c r="H135" s="55">
        <f t="shared" ca="1" si="14"/>
        <v>0</v>
      </c>
      <c r="I135" s="55">
        <f t="shared" ca="1" si="15"/>
        <v>0</v>
      </c>
      <c r="J135" s="32">
        <f t="shared" ca="1" si="16"/>
        <v>0</v>
      </c>
      <c r="K135" s="32">
        <f t="shared" ca="1" si="17"/>
        <v>0</v>
      </c>
      <c r="L135" s="65">
        <f t="shared" ca="1" si="18"/>
        <v>0</v>
      </c>
      <c r="M135" s="65">
        <f t="shared" ca="1" si="19"/>
        <v>0</v>
      </c>
    </row>
    <row r="136" spans="2:13" hidden="1" x14ac:dyDescent="0.25">
      <c r="B136" t="str">
        <f>VLOOKUP(Tabelle3[[#This Row],[Country]],Countries!$D$5:$E$254,2,FALSE)</f>
        <v>Asia</v>
      </c>
      <c r="C136" t="str">
        <f>Countries!D105</f>
        <v>Kyrgyzstan</v>
      </c>
      <c r="D136" s="67">
        <f t="shared" ca="1" si="26"/>
        <v>1845</v>
      </c>
      <c r="E136" s="10">
        <f t="shared" ca="1" si="27"/>
        <v>17</v>
      </c>
      <c r="F136" s="52">
        <f t="shared" ca="1" si="13"/>
        <v>9.2140921409214101E-3</v>
      </c>
      <c r="G136" s="59">
        <f>VLOOKUP(C136,Countries!$D$5:$F$250,3,FALSE)</f>
        <v>5700000</v>
      </c>
      <c r="H136" s="55">
        <f t="shared" ca="1" si="14"/>
        <v>0</v>
      </c>
      <c r="I136" s="55">
        <f t="shared" ca="1" si="15"/>
        <v>0</v>
      </c>
      <c r="J136" s="32">
        <f t="shared" ca="1" si="16"/>
        <v>0</v>
      </c>
      <c r="K136" s="32">
        <f t="shared" ca="1" si="17"/>
        <v>0</v>
      </c>
      <c r="L136" s="65">
        <f t="shared" ca="1" si="18"/>
        <v>0</v>
      </c>
      <c r="M136" s="65">
        <f t="shared" ca="1" si="19"/>
        <v>0</v>
      </c>
    </row>
    <row r="137" spans="2:13" hidden="1" x14ac:dyDescent="0.25">
      <c r="B137" t="str">
        <f>VLOOKUP(Tabelle3[[#This Row],[Country]],Countries!$D$5:$E$254,2,FALSE)</f>
        <v>Asia</v>
      </c>
      <c r="C137" t="str">
        <f>Countries!D106</f>
        <v>Laos</v>
      </c>
      <c r="D137" s="67">
        <f t="shared" ca="1" si="26"/>
        <v>19</v>
      </c>
      <c r="E137" s="10">
        <f t="shared" ca="1" si="27"/>
        <v>0</v>
      </c>
      <c r="F137" s="52">
        <f t="shared" ca="1" si="13"/>
        <v>0</v>
      </c>
      <c r="G137" s="59">
        <f>VLOOKUP(C137,Countries!$D$5:$F$250,3,FALSE)</f>
        <v>6500000</v>
      </c>
      <c r="H137" s="55">
        <f t="shared" ca="1" si="14"/>
        <v>0</v>
      </c>
      <c r="I137" s="55">
        <f t="shared" ca="1" si="15"/>
        <v>0</v>
      </c>
      <c r="J137" s="32">
        <f t="shared" ca="1" si="16"/>
        <v>0</v>
      </c>
      <c r="K137" s="32">
        <f t="shared" ca="1" si="17"/>
        <v>0</v>
      </c>
      <c r="L137" s="65">
        <f t="shared" ca="1" si="18"/>
        <v>0</v>
      </c>
      <c r="M137" s="65" t="e">
        <f t="shared" ca="1" si="19"/>
        <v>#DIV/0!</v>
      </c>
    </row>
    <row r="138" spans="2:13" hidden="1" x14ac:dyDescent="0.25">
      <c r="B138" t="str">
        <f>VLOOKUP(Tabelle3[[#This Row],[Country]],Countries!$D$5:$E$254,2,FALSE)</f>
        <v>NorthAmerica</v>
      </c>
      <c r="C138" t="str">
        <f>Countries!D51</f>
        <v>Costa Rica</v>
      </c>
      <c r="D138" s="67">
        <f t="shared" ca="1" si="26"/>
        <v>1105</v>
      </c>
      <c r="E138" s="10">
        <f t="shared" ca="1" si="27"/>
        <v>10</v>
      </c>
      <c r="F138" s="52">
        <f t="shared" ca="1" si="13"/>
        <v>9.0497737556561094E-3</v>
      </c>
      <c r="G138" s="59">
        <f>VLOOKUP(C138,Countries!$D$5:$F$250,3,FALSE)</f>
        <v>4500000</v>
      </c>
      <c r="H138" s="55">
        <f t="shared" ca="1" si="14"/>
        <v>0</v>
      </c>
      <c r="I138" s="55">
        <f t="shared" ca="1" si="15"/>
        <v>0</v>
      </c>
      <c r="J138" s="32">
        <f t="shared" ca="1" si="16"/>
        <v>0</v>
      </c>
      <c r="K138" s="32">
        <f t="shared" ca="1" si="17"/>
        <v>0</v>
      </c>
      <c r="L138" s="65">
        <f t="shared" ca="1" si="18"/>
        <v>0</v>
      </c>
      <c r="M138" s="65">
        <f t="shared" ca="1" si="19"/>
        <v>0</v>
      </c>
    </row>
    <row r="139" spans="2:13" hidden="1" x14ac:dyDescent="0.25">
      <c r="B139" t="str">
        <f>VLOOKUP(Tabelle3[[#This Row],[Country]],Countries!$D$5:$E$254,2,FALSE)</f>
        <v>Europe</v>
      </c>
      <c r="C139" t="str">
        <f>Countries!D107</f>
        <v>Latvia</v>
      </c>
      <c r="D139" s="67">
        <f t="shared" ca="1" si="26"/>
        <v>1071</v>
      </c>
      <c r="E139" s="10">
        <f t="shared" ca="1" si="27"/>
        <v>24</v>
      </c>
      <c r="F139" s="52">
        <f t="shared" ca="1" si="13"/>
        <v>2.2408963585434174E-2</v>
      </c>
      <c r="G139" s="59">
        <f>VLOOKUP(C139,Countries!$D$5:$F$250,3,FALSE)</f>
        <v>2000000</v>
      </c>
      <c r="H139" s="55">
        <f t="shared" ca="1" si="14"/>
        <v>0</v>
      </c>
      <c r="I139" s="55">
        <f t="shared" ca="1" si="15"/>
        <v>0</v>
      </c>
      <c r="J139" s="32">
        <f t="shared" ca="1" si="16"/>
        <v>0</v>
      </c>
      <c r="K139" s="32">
        <f t="shared" ca="1" si="17"/>
        <v>0</v>
      </c>
      <c r="L139" s="65">
        <f t="shared" ca="1" si="18"/>
        <v>0</v>
      </c>
      <c r="M139" s="65">
        <f t="shared" ca="1" si="19"/>
        <v>0</v>
      </c>
    </row>
    <row r="140" spans="2:13" hidden="1" x14ac:dyDescent="0.25">
      <c r="B140" t="str">
        <f>VLOOKUP(Tabelle3[[#This Row],[Country]],Countries!$D$5:$E$254,2,FALSE)</f>
        <v>Asia</v>
      </c>
      <c r="C140" t="str">
        <f>Countries!D108</f>
        <v>Lebanon</v>
      </c>
      <c r="D140" s="66">
        <f t="shared" ca="1" si="26"/>
        <v>1242</v>
      </c>
      <c r="E140" s="10">
        <f t="shared" ca="1" si="27"/>
        <v>27</v>
      </c>
      <c r="F140" s="52">
        <f t="shared" ca="1" si="13"/>
        <v>2.1739130434782608E-2</v>
      </c>
      <c r="G140" s="59">
        <f>VLOOKUP(C140,Countries!$D$5:$F$250,3,FALSE)</f>
        <v>4300000</v>
      </c>
      <c r="H140" s="55">
        <f t="shared" ca="1" si="14"/>
        <v>0</v>
      </c>
      <c r="I140" s="55">
        <f t="shared" ca="1" si="15"/>
        <v>0</v>
      </c>
      <c r="J140" s="32">
        <f t="shared" ca="1" si="16"/>
        <v>0</v>
      </c>
      <c r="K140" s="32">
        <f t="shared" ca="1" si="17"/>
        <v>0</v>
      </c>
      <c r="L140" s="65">
        <f t="shared" ca="1" si="18"/>
        <v>0</v>
      </c>
      <c r="M140" s="65">
        <f t="shared" ca="1" si="19"/>
        <v>0</v>
      </c>
    </row>
    <row r="141" spans="2:13" x14ac:dyDescent="0.25">
      <c r="B141" t="str">
        <f>VLOOKUP(Tabelle3[[#This Row],[Country]],Countries!$D$5:$E$254,2,FALSE)</f>
        <v>USA</v>
      </c>
      <c r="C141" t="str">
        <f>Countries!D208</f>
        <v>Florida</v>
      </c>
      <c r="D141" s="67">
        <f t="shared" ca="1" si="26"/>
        <v>57370</v>
      </c>
      <c r="E141" s="68">
        <f t="shared" ca="1" si="27"/>
        <v>2530</v>
      </c>
      <c r="F141" s="52">
        <f t="shared" ref="F141:F204" ca="1" si="28">E141/D141*$F$11</f>
        <v>4.4099703677880422E-2</v>
      </c>
      <c r="G141" s="59">
        <f>VLOOKUP(C141,Countries!$D$5:$F$250,3,FALSE)</f>
        <v>21480000</v>
      </c>
      <c r="H141" s="32">
        <f t="shared" ref="H141:H204" ca="1" si="29">D141*100000/$G141*$H$11</f>
        <v>0</v>
      </c>
      <c r="I141" s="90">
        <f t="shared" ref="I141:I204" ca="1" si="30">E141*100000/$G141*$I$11</f>
        <v>0</v>
      </c>
      <c r="J141" s="32">
        <f t="shared" ref="J141:J204" ca="1" si="31">(INDEX(_Inf_Data,MATCH($C141,_Inf_Country,0),MATCH($C$4,_Death_Day,0))-INDEX(_Inf_Data,MATCH($C141,_Inf_Country,0),MATCH($C$5,_Death_Day,0)))/$C$6*$J$11</f>
        <v>0</v>
      </c>
      <c r="K141" s="32">
        <f t="shared" ref="K141:K204" ca="1" si="32">(INDEX(_Death_Data,MATCH($C141,_Death_Country,0),MATCH($C$4,_Death_Day,0))-(INDEX(_Death_Data,MATCH($C141,_Death_Country,0),MATCH($C$5,_Death_Day,0))))/$C$6*$K$11</f>
        <v>0</v>
      </c>
      <c r="L141" s="65">
        <f t="shared" ref="L141:L204" ca="1" si="33">((INDEX(_Inf_Data,MATCH($C141,_Inf_Country,0),MATCH($C$4,_Inf_Day,0))/(INDEX(_Inf_Data,MATCH($C141,_Inf_Country,0),MATCH($C$5,_Inf_Day,0))))^(1/$C$6)-1)*$L$11</f>
        <v>0</v>
      </c>
      <c r="M141" s="65">
        <f t="shared" ref="M141:M204" ca="1" si="34">((INDEX(_Death_Data,MATCH($C141,_Death_Country,0),MATCH($C$4,_Death_Day,0))/(INDEX(_Death_Data,MATCH($C141,_Death_Country,0),MATCH($C$5,_Death_Day,0))))^(1/$C$6)-1)*$M$11</f>
        <v>0</v>
      </c>
    </row>
    <row r="142" spans="2:13" hidden="1" x14ac:dyDescent="0.25">
      <c r="B142" t="str">
        <f>VLOOKUP(Tabelle3[[#This Row],[Country]],Countries!$D$5:$E$254,2,FALSE)</f>
        <v>Africa</v>
      </c>
      <c r="C142" t="str">
        <f>Countries!D109</f>
        <v>Liberia</v>
      </c>
      <c r="D142" s="66">
        <f t="shared" ca="1" si="26"/>
        <v>311</v>
      </c>
      <c r="E142" s="10">
        <f t="shared" ca="1" si="27"/>
        <v>28</v>
      </c>
      <c r="F142" s="52">
        <f t="shared" ca="1" si="28"/>
        <v>9.0032154340836015E-2</v>
      </c>
      <c r="G142" s="59">
        <f>VLOOKUP(C142,Countries!$D$5:$F$250,3,FALSE)</f>
        <v>4200000</v>
      </c>
      <c r="H142" s="55">
        <f t="shared" ca="1" si="29"/>
        <v>0</v>
      </c>
      <c r="I142" s="55">
        <f t="shared" ca="1" si="30"/>
        <v>0</v>
      </c>
      <c r="J142" s="32">
        <f t="shared" ca="1" si="31"/>
        <v>0</v>
      </c>
      <c r="K142" s="32">
        <f t="shared" ca="1" si="32"/>
        <v>0</v>
      </c>
      <c r="L142" s="65">
        <f t="shared" ca="1" si="33"/>
        <v>0</v>
      </c>
      <c r="M142" s="65">
        <f t="shared" ca="1" si="34"/>
        <v>0</v>
      </c>
    </row>
    <row r="143" spans="2:13" hidden="1" x14ac:dyDescent="0.25">
      <c r="B143" t="str">
        <f>VLOOKUP(Tabelle3[[#This Row],[Country]],Countries!$D$5:$E$254,2,FALSE)</f>
        <v>Africa</v>
      </c>
      <c r="C143" t="str">
        <f>Countries!D110</f>
        <v>Libya</v>
      </c>
      <c r="D143" s="66">
        <f t="shared" ca="1" si="26"/>
        <v>182</v>
      </c>
      <c r="E143" s="10">
        <f t="shared" ca="1" si="27"/>
        <v>5</v>
      </c>
      <c r="F143" s="52">
        <f t="shared" ca="1" si="28"/>
        <v>2.7472527472527472E-2</v>
      </c>
      <c r="G143" s="59">
        <f>VLOOKUP(C143,Countries!$D$5:$F$250,3,FALSE)</f>
        <v>6500000</v>
      </c>
      <c r="H143" s="55">
        <f t="shared" ca="1" si="29"/>
        <v>0</v>
      </c>
      <c r="I143" s="55">
        <f t="shared" ca="1" si="30"/>
        <v>0</v>
      </c>
      <c r="J143" s="32">
        <f t="shared" ca="1" si="31"/>
        <v>0</v>
      </c>
      <c r="K143" s="32">
        <f t="shared" ca="1" si="32"/>
        <v>0</v>
      </c>
      <c r="L143" s="65">
        <f t="shared" ca="1" si="33"/>
        <v>0</v>
      </c>
      <c r="M143" s="65">
        <f t="shared" ca="1" si="34"/>
        <v>0</v>
      </c>
    </row>
    <row r="144" spans="2:13" hidden="1" x14ac:dyDescent="0.25">
      <c r="B144" t="str">
        <f>VLOOKUP(Tabelle3[[#This Row],[Country]],Countries!$D$5:$E$254,2,FALSE)</f>
        <v>Europe</v>
      </c>
      <c r="C144" t="str">
        <f>Countries!D111</f>
        <v>Liechtenstein</v>
      </c>
      <c r="D144" s="66">
        <f t="shared" ca="1" si="26"/>
        <v>82</v>
      </c>
      <c r="E144" s="10">
        <f t="shared" ca="1" si="27"/>
        <v>1</v>
      </c>
      <c r="F144" s="52">
        <f t="shared" ca="1" si="28"/>
        <v>1.2195121951219513E-2</v>
      </c>
      <c r="G144" s="59">
        <f>VLOOKUP(C144,Countries!$D$5:$F$250,3,FALSE)</f>
        <v>38557</v>
      </c>
      <c r="H144" s="55">
        <f t="shared" ca="1" si="29"/>
        <v>0</v>
      </c>
      <c r="I144" s="55">
        <f t="shared" ca="1" si="30"/>
        <v>0</v>
      </c>
      <c r="J144" s="32">
        <f t="shared" ca="1" si="31"/>
        <v>0</v>
      </c>
      <c r="K144" s="32">
        <f t="shared" ca="1" si="32"/>
        <v>0</v>
      </c>
      <c r="L144" s="65">
        <f t="shared" ca="1" si="33"/>
        <v>0</v>
      </c>
      <c r="M144" s="65">
        <f t="shared" ca="1" si="34"/>
        <v>0</v>
      </c>
    </row>
    <row r="145" spans="2:13" hidden="1" x14ac:dyDescent="0.25">
      <c r="B145" t="str">
        <f>VLOOKUP(Tabelle3[[#This Row],[Country]],Countries!$D$5:$E$254,2,FALSE)</f>
        <v>Europe</v>
      </c>
      <c r="C145" t="str">
        <f>Countries!D112</f>
        <v>Lithuania</v>
      </c>
      <c r="D145" s="66">
        <f t="shared" ca="1" si="26"/>
        <v>1682</v>
      </c>
      <c r="E145" s="10">
        <f t="shared" ca="1" si="27"/>
        <v>71</v>
      </c>
      <c r="F145" s="52">
        <f t="shared" ca="1" si="28"/>
        <v>4.2211652794292509E-2</v>
      </c>
      <c r="G145" s="59">
        <f>VLOOKUP(C145,Countries!$D$5:$F$250,3,FALSE)</f>
        <v>3000000</v>
      </c>
      <c r="H145" s="55">
        <f t="shared" ca="1" si="29"/>
        <v>0</v>
      </c>
      <c r="I145" s="55">
        <f t="shared" ca="1" si="30"/>
        <v>0</v>
      </c>
      <c r="J145" s="32">
        <f t="shared" ca="1" si="31"/>
        <v>0</v>
      </c>
      <c r="K145" s="32">
        <f t="shared" ca="1" si="32"/>
        <v>0</v>
      </c>
      <c r="L145" s="65">
        <f t="shared" ca="1" si="33"/>
        <v>0</v>
      </c>
      <c r="M145" s="65">
        <f t="shared" ca="1" si="34"/>
        <v>0</v>
      </c>
    </row>
    <row r="146" spans="2:13" hidden="1" x14ac:dyDescent="0.25">
      <c r="B146" t="str">
        <f>VLOOKUP(Tabelle3[[#This Row],[Country]],Countries!$D$5:$E$254,2,FALSE)</f>
        <v>Europe</v>
      </c>
      <c r="C146" t="str">
        <f>Countries!D113</f>
        <v>Luxembourg</v>
      </c>
      <c r="D146" s="67">
        <f t="shared" ca="1" si="26"/>
        <v>4020</v>
      </c>
      <c r="E146" s="10">
        <f t="shared" ca="1" si="27"/>
        <v>110</v>
      </c>
      <c r="F146" s="52">
        <f t="shared" ca="1" si="28"/>
        <v>2.736318407960199E-2</v>
      </c>
      <c r="G146" s="59">
        <f>VLOOKUP(C146,Countries!$D$5:$F$250,3,FALSE)</f>
        <v>630000</v>
      </c>
      <c r="H146" s="55">
        <f t="shared" ca="1" si="29"/>
        <v>0</v>
      </c>
      <c r="I146" s="55">
        <f t="shared" ca="1" si="30"/>
        <v>0</v>
      </c>
      <c r="J146" s="32">
        <f t="shared" ca="1" si="31"/>
        <v>0</v>
      </c>
      <c r="K146" s="32">
        <f t="shared" ca="1" si="32"/>
        <v>0</v>
      </c>
      <c r="L146" s="65">
        <f t="shared" ca="1" si="33"/>
        <v>0</v>
      </c>
      <c r="M146" s="65">
        <f t="shared" ca="1" si="34"/>
        <v>0</v>
      </c>
    </row>
    <row r="147" spans="2:13" hidden="1" x14ac:dyDescent="0.25">
      <c r="B147" t="str">
        <f>VLOOKUP(Tabelle3[[#This Row],[Country]],Countries!$D$5:$E$254,2,FALSE)</f>
        <v>Asia</v>
      </c>
      <c r="C147" t="str">
        <f>Countries!D70</f>
        <v>Fiji</v>
      </c>
      <c r="D147" s="67">
        <f t="shared" ca="1" si="26"/>
        <v>18</v>
      </c>
      <c r="E147" s="68">
        <f t="shared" ca="1" si="27"/>
        <v>0</v>
      </c>
      <c r="F147" s="52">
        <f t="shared" ca="1" si="28"/>
        <v>0</v>
      </c>
      <c r="G147" s="59">
        <f>VLOOKUP(C147,Countries!$D$5:$F$250,3,FALSE)</f>
        <v>800000</v>
      </c>
      <c r="H147" s="32">
        <f t="shared" ca="1" si="29"/>
        <v>0</v>
      </c>
      <c r="I147" s="32">
        <f t="shared" ca="1" si="30"/>
        <v>0</v>
      </c>
      <c r="J147" s="32">
        <f t="shared" ca="1" si="31"/>
        <v>0</v>
      </c>
      <c r="K147" s="32">
        <f t="shared" ca="1" si="32"/>
        <v>0</v>
      </c>
      <c r="L147" s="65">
        <f t="shared" ca="1" si="33"/>
        <v>0</v>
      </c>
      <c r="M147" s="65" t="e">
        <f t="shared" ca="1" si="34"/>
        <v>#DIV/0!</v>
      </c>
    </row>
    <row r="148" spans="2:13" hidden="1" x14ac:dyDescent="0.25">
      <c r="B148" t="str">
        <f>VLOOKUP(Tabelle3[[#This Row],[Country]],Countries!$D$5:$E$254,2,FALSE)</f>
        <v>NorthAmerica</v>
      </c>
      <c r="C148" t="str">
        <f>Countries!D86</f>
        <v>Honduras</v>
      </c>
      <c r="D148" s="67">
        <f t="shared" ca="1" si="26"/>
        <v>5527</v>
      </c>
      <c r="E148" s="68">
        <f t="shared" ca="1" si="27"/>
        <v>225</v>
      </c>
      <c r="F148" s="52">
        <f t="shared" ca="1" si="28"/>
        <v>4.070924552198299E-2</v>
      </c>
      <c r="G148" s="59">
        <f>VLOOKUP(C148,Countries!$D$5:$F$250,3,FALSE)</f>
        <v>8400000</v>
      </c>
      <c r="H148" s="32">
        <f t="shared" ca="1" si="29"/>
        <v>0</v>
      </c>
      <c r="I148" s="32">
        <f t="shared" ca="1" si="30"/>
        <v>0</v>
      </c>
      <c r="J148" s="32">
        <f t="shared" ca="1" si="31"/>
        <v>0</v>
      </c>
      <c r="K148" s="32">
        <f t="shared" ca="1" si="32"/>
        <v>0</v>
      </c>
      <c r="L148" s="65">
        <f t="shared" ca="1" si="33"/>
        <v>0</v>
      </c>
      <c r="M148" s="65">
        <f t="shared" ca="1" si="34"/>
        <v>0</v>
      </c>
    </row>
    <row r="149" spans="2:13" hidden="1" x14ac:dyDescent="0.25">
      <c r="B149" t="str">
        <f>VLOOKUP(Tabelle3[[#This Row],[Country]],Countries!$D$5:$E$254,2,FALSE)</f>
        <v>Africa</v>
      </c>
      <c r="C149" t="str">
        <f>Countries!D114</f>
        <v>Madagascar</v>
      </c>
      <c r="D149" s="66">
        <f t="shared" ca="1" si="26"/>
        <v>845</v>
      </c>
      <c r="E149" s="10">
        <f t="shared" ca="1" si="27"/>
        <v>6</v>
      </c>
      <c r="F149" s="52">
        <f t="shared" ca="1" si="28"/>
        <v>7.100591715976331E-3</v>
      </c>
      <c r="G149" s="59">
        <f>VLOOKUP(C149,Countries!$D$5:$F$250,3,FALSE)</f>
        <v>21900000</v>
      </c>
      <c r="H149" s="55">
        <f t="shared" ca="1" si="29"/>
        <v>0</v>
      </c>
      <c r="I149" s="55">
        <f t="shared" ca="1" si="30"/>
        <v>0</v>
      </c>
      <c r="J149" s="32">
        <f t="shared" ca="1" si="31"/>
        <v>0</v>
      </c>
      <c r="K149" s="32">
        <f t="shared" ca="1" si="32"/>
        <v>0</v>
      </c>
      <c r="L149" s="65">
        <f t="shared" ca="1" si="33"/>
        <v>0</v>
      </c>
      <c r="M149" s="65">
        <f t="shared" ca="1" si="34"/>
        <v>0</v>
      </c>
    </row>
    <row r="150" spans="2:13" hidden="1" x14ac:dyDescent="0.25">
      <c r="B150" t="str">
        <f>VLOOKUP(Tabelle3[[#This Row],[Country]],Countries!$D$5:$E$254,2,FALSE)</f>
        <v>Africa</v>
      </c>
      <c r="C150" t="str">
        <f>Countries!D115</f>
        <v>Malawi</v>
      </c>
      <c r="D150" s="66">
        <f t="shared" ca="1" si="26"/>
        <v>358</v>
      </c>
      <c r="E150" s="10">
        <f t="shared" ca="1" si="27"/>
        <v>4</v>
      </c>
      <c r="F150" s="52">
        <f t="shared" ca="1" si="28"/>
        <v>1.11731843575419E-2</v>
      </c>
      <c r="G150" s="59">
        <f>VLOOKUP(C150,Countries!$D$5:$F$250,3,FALSE)</f>
        <v>15900000</v>
      </c>
      <c r="H150" s="55">
        <f t="shared" ca="1" si="29"/>
        <v>0</v>
      </c>
      <c r="I150" s="55">
        <f t="shared" ca="1" si="30"/>
        <v>0</v>
      </c>
      <c r="J150" s="32">
        <f t="shared" ca="1" si="31"/>
        <v>0</v>
      </c>
      <c r="K150" s="32">
        <f t="shared" ca="1" si="32"/>
        <v>0</v>
      </c>
      <c r="L150" s="65">
        <f t="shared" ca="1" si="33"/>
        <v>0</v>
      </c>
      <c r="M150" s="65">
        <f t="shared" ca="1" si="34"/>
        <v>0</v>
      </c>
    </row>
    <row r="151" spans="2:13" x14ac:dyDescent="0.25">
      <c r="B151" t="str">
        <f>VLOOKUP(Tabelle3[[#This Row],[Country]],Countries!$D$5:$E$254,2,FALSE)</f>
        <v>Europe</v>
      </c>
      <c r="C151" t="str">
        <f>Countries!D76</f>
        <v>Germany</v>
      </c>
      <c r="D151" s="66">
        <f t="shared" ca="1" si="26"/>
        <v>183879</v>
      </c>
      <c r="E151" s="10">
        <f t="shared" ca="1" si="27"/>
        <v>8563</v>
      </c>
      <c r="F151" s="52">
        <f t="shared" ca="1" si="28"/>
        <v>4.6568667438913636E-2</v>
      </c>
      <c r="G151" s="59">
        <f>VLOOKUP(C151,Countries!$D$5:$F$250,3,FALSE)</f>
        <v>80500000</v>
      </c>
      <c r="H151" s="55">
        <f t="shared" ca="1" si="29"/>
        <v>0</v>
      </c>
      <c r="I151" s="55">
        <f t="shared" ca="1" si="30"/>
        <v>0</v>
      </c>
      <c r="J151" s="32">
        <f t="shared" ca="1" si="31"/>
        <v>0</v>
      </c>
      <c r="K151" s="32">
        <f t="shared" ca="1" si="32"/>
        <v>0</v>
      </c>
      <c r="L151" s="65">
        <f t="shared" ca="1" si="33"/>
        <v>0</v>
      </c>
      <c r="M151" s="65">
        <f t="shared" ca="1" si="34"/>
        <v>0</v>
      </c>
    </row>
    <row r="152" spans="2:13" hidden="1" x14ac:dyDescent="0.25">
      <c r="B152" t="str">
        <f>VLOOKUP(Tabelle3[[#This Row],[Country]],Countries!$D$5:$E$254,2,FALSE)</f>
        <v>Asia</v>
      </c>
      <c r="C152" t="str">
        <f>Countries!D210</f>
        <v>Grand Princess</v>
      </c>
      <c r="D152" s="66">
        <f t="shared" ca="1" si="26"/>
        <v>1315</v>
      </c>
      <c r="E152" s="10">
        <f t="shared" ca="1" si="27"/>
        <v>3</v>
      </c>
      <c r="F152" s="52">
        <f t="shared" ca="1" si="28"/>
        <v>2.2813688212927757E-3</v>
      </c>
      <c r="G152" s="59">
        <f>VLOOKUP(C152,Countries!$D$5:$F$250,3,FALSE)</f>
        <v>5000</v>
      </c>
      <c r="H152" s="55">
        <f t="shared" ca="1" si="29"/>
        <v>0</v>
      </c>
      <c r="I152" s="55">
        <f t="shared" ca="1" si="30"/>
        <v>0</v>
      </c>
      <c r="J152" s="32">
        <f t="shared" ca="1" si="31"/>
        <v>0</v>
      </c>
      <c r="K152" s="32">
        <f t="shared" ca="1" si="32"/>
        <v>0</v>
      </c>
      <c r="L152" s="65">
        <f t="shared" ca="1" si="33"/>
        <v>0</v>
      </c>
      <c r="M152" s="65">
        <f t="shared" ca="1" si="34"/>
        <v>0</v>
      </c>
    </row>
    <row r="153" spans="2:13" hidden="1" x14ac:dyDescent="0.25">
      <c r="B153" t="str">
        <f>VLOOKUP(Tabelle3[[#This Row],[Country]],Countries!$D$5:$E$254,2,FALSE)</f>
        <v>Asia</v>
      </c>
      <c r="C153" t="str">
        <f>Countries!D194</f>
        <v>Yemen</v>
      </c>
      <c r="D153" s="66">
        <f t="shared" ca="1" si="26"/>
        <v>399</v>
      </c>
      <c r="E153" s="10">
        <f t="shared" ca="1" si="27"/>
        <v>87</v>
      </c>
      <c r="F153" s="52">
        <f t="shared" ca="1" si="28"/>
        <v>0.21804511278195488</v>
      </c>
      <c r="G153" s="59">
        <f>VLOOKUP(C153,Countries!$D$5:$F$250,3,FALSE)</f>
        <v>25600000</v>
      </c>
      <c r="H153" s="55">
        <f t="shared" ca="1" si="29"/>
        <v>0</v>
      </c>
      <c r="I153" s="55">
        <f t="shared" ca="1" si="30"/>
        <v>0</v>
      </c>
      <c r="J153" s="32">
        <f t="shared" ca="1" si="31"/>
        <v>0</v>
      </c>
      <c r="K153" s="32">
        <f t="shared" ca="1" si="32"/>
        <v>0</v>
      </c>
      <c r="L153" s="65">
        <f t="shared" ca="1" si="33"/>
        <v>0</v>
      </c>
      <c r="M153" s="65">
        <f t="shared" ca="1" si="34"/>
        <v>0</v>
      </c>
    </row>
    <row r="154" spans="2:13" x14ac:dyDescent="0.25">
      <c r="B154" t="str">
        <f>VLOOKUP(Tabelle3[[#This Row],[Country]],Countries!$D$5:$E$254,2,FALSE)</f>
        <v>USA</v>
      </c>
      <c r="C154" t="str">
        <f>Countries!D202</f>
        <v>California</v>
      </c>
      <c r="D154" s="67">
        <f t="shared" ca="1" si="26"/>
        <v>117466</v>
      </c>
      <c r="E154" s="68">
        <f t="shared" ca="1" si="27"/>
        <v>4305</v>
      </c>
      <c r="F154" s="52">
        <f t="shared" ca="1" si="28"/>
        <v>3.6648902661195581E-2</v>
      </c>
      <c r="G154" s="59">
        <f>VLOOKUP(C154,Countries!$D$5:$F$250,3,FALSE)</f>
        <v>39510000</v>
      </c>
      <c r="H154" s="32">
        <f t="shared" ca="1" si="29"/>
        <v>0</v>
      </c>
      <c r="I154" s="90">
        <f t="shared" ca="1" si="30"/>
        <v>0</v>
      </c>
      <c r="J154" s="32">
        <f t="shared" ca="1" si="31"/>
        <v>0</v>
      </c>
      <c r="K154" s="32">
        <f t="shared" ca="1" si="32"/>
        <v>0</v>
      </c>
      <c r="L154" s="65">
        <f t="shared" ca="1" si="33"/>
        <v>0</v>
      </c>
      <c r="M154" s="65">
        <f t="shared" ca="1" si="34"/>
        <v>0</v>
      </c>
    </row>
    <row r="155" spans="2:13" hidden="1" x14ac:dyDescent="0.25">
      <c r="B155" t="str">
        <f>VLOOKUP(Tabelle3[[#This Row],[Country]],Countries!$D$5:$E$254,2,FALSE)</f>
        <v>SouthAmerica</v>
      </c>
      <c r="C155" t="str">
        <f>Countries!D187</f>
        <v>Uruguay</v>
      </c>
      <c r="D155" s="66">
        <f t="shared" ca="1" si="26"/>
        <v>826</v>
      </c>
      <c r="E155" s="10">
        <f t="shared" ca="1" si="27"/>
        <v>23</v>
      </c>
      <c r="F155" s="52">
        <f t="shared" ca="1" si="28"/>
        <v>2.784503631961259E-2</v>
      </c>
      <c r="G155" s="59">
        <f>VLOOKUP(C155,Countries!$D$5:$F$250,3,FALSE)</f>
        <v>3400000</v>
      </c>
      <c r="H155" s="55">
        <f t="shared" ca="1" si="29"/>
        <v>0</v>
      </c>
      <c r="I155" s="90">
        <f t="shared" ca="1" si="30"/>
        <v>0</v>
      </c>
      <c r="J155" s="32">
        <f t="shared" ca="1" si="31"/>
        <v>0</v>
      </c>
      <c r="K155" s="32">
        <f t="shared" ca="1" si="32"/>
        <v>0</v>
      </c>
      <c r="L155" s="65">
        <f t="shared" ca="1" si="33"/>
        <v>0</v>
      </c>
      <c r="M155" s="65">
        <f t="shared" ca="1" si="34"/>
        <v>0</v>
      </c>
    </row>
    <row r="156" spans="2:13" hidden="1" x14ac:dyDescent="0.25">
      <c r="B156" t="str">
        <f>VLOOKUP(Tabelle3[[#This Row],[Country]],Countries!$D$5:$E$254,2,FALSE)</f>
        <v>Asia</v>
      </c>
      <c r="C156" t="str">
        <f>Countries!D117</f>
        <v>Maldives</v>
      </c>
      <c r="D156" s="67">
        <f t="shared" ca="1" si="26"/>
        <v>1841</v>
      </c>
      <c r="E156" s="10">
        <f t="shared" ca="1" si="27"/>
        <v>7</v>
      </c>
      <c r="F156" s="52">
        <f t="shared" ca="1" si="28"/>
        <v>3.8022813688212928E-3</v>
      </c>
      <c r="G156" s="59">
        <f>VLOOKUP(C156,Countries!$D$5:$F$250,3,FALSE)</f>
        <v>300000</v>
      </c>
      <c r="H156" s="55">
        <f t="shared" ca="1" si="29"/>
        <v>0</v>
      </c>
      <c r="I156" s="55">
        <f t="shared" ca="1" si="30"/>
        <v>0</v>
      </c>
      <c r="J156" s="32">
        <f t="shared" ca="1" si="31"/>
        <v>0</v>
      </c>
      <c r="K156" s="32">
        <f t="shared" ca="1" si="32"/>
        <v>0</v>
      </c>
      <c r="L156" s="65">
        <f t="shared" ca="1" si="33"/>
        <v>0</v>
      </c>
      <c r="M156" s="65">
        <f t="shared" ca="1" si="34"/>
        <v>0</v>
      </c>
    </row>
    <row r="157" spans="2:13" hidden="1" x14ac:dyDescent="0.25">
      <c r="B157" t="str">
        <f>VLOOKUP(Tabelle3[[#This Row],[Country]],Countries!$D$5:$E$254,2,FALSE)</f>
        <v>Africa</v>
      </c>
      <c r="C157" t="str">
        <f>Countries!D118</f>
        <v>Mali</v>
      </c>
      <c r="D157" s="67">
        <f t="shared" ca="1" si="26"/>
        <v>1351</v>
      </c>
      <c r="E157" s="10">
        <f t="shared" ca="1" si="27"/>
        <v>78</v>
      </c>
      <c r="F157" s="52">
        <f t="shared" ca="1" si="28"/>
        <v>5.773501110288675E-2</v>
      </c>
      <c r="G157" s="59">
        <f>VLOOKUP(C157,Countries!$D$5:$F$250,3,FALSE)</f>
        <v>16000000</v>
      </c>
      <c r="H157" s="55">
        <f t="shared" ca="1" si="29"/>
        <v>0</v>
      </c>
      <c r="I157" s="55">
        <f t="shared" ca="1" si="30"/>
        <v>0</v>
      </c>
      <c r="J157" s="32">
        <f t="shared" ca="1" si="31"/>
        <v>0</v>
      </c>
      <c r="K157" s="32">
        <f t="shared" ca="1" si="32"/>
        <v>0</v>
      </c>
      <c r="L157" s="65">
        <f t="shared" ca="1" si="33"/>
        <v>0</v>
      </c>
      <c r="M157" s="65">
        <f t="shared" ca="1" si="34"/>
        <v>0</v>
      </c>
    </row>
    <row r="158" spans="2:13" hidden="1" x14ac:dyDescent="0.25">
      <c r="B158" t="str">
        <f>VLOOKUP(Tabelle3[[#This Row],[Country]],Countries!$D$5:$E$254,2,FALSE)</f>
        <v>Europe</v>
      </c>
      <c r="C158" t="str">
        <f>Countries!D119</f>
        <v>Malta</v>
      </c>
      <c r="D158" s="66">
        <f t="shared" ca="1" si="26"/>
        <v>620</v>
      </c>
      <c r="E158" s="10">
        <f t="shared" ca="1" si="27"/>
        <v>9</v>
      </c>
      <c r="F158" s="52">
        <f t="shared" ca="1" si="28"/>
        <v>1.4516129032258065E-2</v>
      </c>
      <c r="G158" s="59">
        <f>VLOOKUP(C158,Countries!$D$5:$F$250,3,FALSE)</f>
        <v>493559</v>
      </c>
      <c r="H158" s="55">
        <f t="shared" ca="1" si="29"/>
        <v>0</v>
      </c>
      <c r="I158" s="55">
        <f t="shared" ca="1" si="30"/>
        <v>0</v>
      </c>
      <c r="J158" s="32">
        <f t="shared" ca="1" si="31"/>
        <v>0</v>
      </c>
      <c r="K158" s="32">
        <f t="shared" ca="1" si="32"/>
        <v>0</v>
      </c>
      <c r="L158" s="65">
        <f t="shared" ca="1" si="33"/>
        <v>0</v>
      </c>
      <c r="M158" s="65">
        <f t="shared" ca="1" si="34"/>
        <v>0</v>
      </c>
    </row>
    <row r="159" spans="2:13" x14ac:dyDescent="0.25">
      <c r="B159" t="str">
        <f>VLOOKUP(Tabelle3[[#This Row],[Country]],Countries!$D$5:$E$254,2,FALSE)</f>
        <v>Asia</v>
      </c>
      <c r="C159" t="str">
        <f>Countries!D92</f>
        <v>Iran</v>
      </c>
      <c r="D159" s="66">
        <f t="shared" ca="1" si="26"/>
        <v>157562</v>
      </c>
      <c r="E159" s="10">
        <f t="shared" ca="1" si="27"/>
        <v>7942</v>
      </c>
      <c r="F159" s="52">
        <f t="shared" ca="1" si="28"/>
        <v>5.0405554638808851E-2</v>
      </c>
      <c r="G159" s="59">
        <f>VLOOKUP(C159,Countries!$D$5:$F$250,3,FALSE)</f>
        <v>78900000</v>
      </c>
      <c r="H159" s="55">
        <f t="shared" ca="1" si="29"/>
        <v>0</v>
      </c>
      <c r="I159" s="55">
        <f t="shared" ca="1" si="30"/>
        <v>0</v>
      </c>
      <c r="J159" s="32">
        <f t="shared" ca="1" si="31"/>
        <v>0</v>
      </c>
      <c r="K159" s="32">
        <f t="shared" ca="1" si="32"/>
        <v>0</v>
      </c>
      <c r="L159" s="65">
        <f t="shared" ca="1" si="33"/>
        <v>0</v>
      </c>
      <c r="M159" s="65">
        <f t="shared" ca="1" si="34"/>
        <v>0</v>
      </c>
    </row>
    <row r="160" spans="2:13" hidden="1" x14ac:dyDescent="0.25">
      <c r="B160" t="str">
        <f>VLOOKUP(Tabelle3[[#This Row],[Country]],Countries!$D$5:$E$254,2,FALSE)</f>
        <v>Africa</v>
      </c>
      <c r="C160" t="str">
        <f>Countries!D120</f>
        <v>Mauritania</v>
      </c>
      <c r="D160" s="67">
        <f t="shared" ca="1" si="26"/>
        <v>668</v>
      </c>
      <c r="E160" s="10">
        <f t="shared" ca="1" si="27"/>
        <v>31</v>
      </c>
      <c r="F160" s="52">
        <f t="shared" ca="1" si="28"/>
        <v>4.6407185628742513E-2</v>
      </c>
      <c r="G160" s="59">
        <f>VLOOKUP(C160,Countries!$D$5:$F$250,3,FALSE)</f>
        <v>3600000</v>
      </c>
      <c r="H160" s="55">
        <f t="shared" ca="1" si="29"/>
        <v>0</v>
      </c>
      <c r="I160" s="55">
        <f t="shared" ca="1" si="30"/>
        <v>0</v>
      </c>
      <c r="J160" s="32">
        <f t="shared" ca="1" si="31"/>
        <v>0</v>
      </c>
      <c r="K160" s="32">
        <f t="shared" ca="1" si="32"/>
        <v>0</v>
      </c>
      <c r="L160" s="65">
        <f t="shared" ca="1" si="33"/>
        <v>0</v>
      </c>
      <c r="M160" s="65">
        <f t="shared" ca="1" si="34"/>
        <v>0</v>
      </c>
    </row>
    <row r="161" spans="2:13" hidden="1" x14ac:dyDescent="0.25">
      <c r="B161" t="str">
        <f>VLOOKUP(Tabelle3[[#This Row],[Country]],Countries!$D$5:$E$254,2,FALSE)</f>
        <v>Africa</v>
      </c>
      <c r="C161" t="str">
        <f>Countries!D42</f>
        <v>Cameroon</v>
      </c>
      <c r="D161" s="66">
        <f t="shared" ca="1" si="26"/>
        <v>6585</v>
      </c>
      <c r="E161" s="10">
        <f t="shared" ca="1" si="27"/>
        <v>200</v>
      </c>
      <c r="F161" s="52">
        <f t="shared" ca="1" si="28"/>
        <v>3.0372057706909643E-2</v>
      </c>
      <c r="G161" s="59">
        <f>VLOOKUP(C161,Countries!$D$5:$F$250,3,FALSE)</f>
        <v>20900000</v>
      </c>
      <c r="H161" s="55">
        <f t="shared" ca="1" si="29"/>
        <v>0</v>
      </c>
      <c r="I161" s="90">
        <f t="shared" ca="1" si="30"/>
        <v>0</v>
      </c>
      <c r="J161" s="32">
        <f t="shared" ca="1" si="31"/>
        <v>0</v>
      </c>
      <c r="K161" s="32">
        <f t="shared" ca="1" si="32"/>
        <v>0</v>
      </c>
      <c r="L161" s="65">
        <f t="shared" ca="1" si="33"/>
        <v>0</v>
      </c>
      <c r="M161" s="65">
        <f t="shared" ca="1" si="34"/>
        <v>0</v>
      </c>
    </row>
    <row r="162" spans="2:13" x14ac:dyDescent="0.25">
      <c r="B162" t="str">
        <f>VLOOKUP(Tabelle3[[#This Row],[Country]],Countries!$D$5:$E$254,2,FALSE)</f>
        <v>SouthAmerica</v>
      </c>
      <c r="C162" t="str">
        <f>Countries!D144</f>
        <v>Peru</v>
      </c>
      <c r="D162" s="67">
        <f ca="1">INDEX(_Inf_Data,MATCH($C162,_Inf_Country,0),MATCH($C$5,_Inf_Day,0))*$D$11</f>
        <v>129751</v>
      </c>
      <c r="E162" s="68">
        <f ca="1">INDEX(_Death_Data,MATCH($C162,_Death_Country,0),MATCH($C$5,_Death_Day,0))*$E$11</f>
        <v>3788</v>
      </c>
      <c r="F162" s="52">
        <f t="shared" ca="1" si="28"/>
        <v>2.9194380004778381E-2</v>
      </c>
      <c r="G162" s="59">
        <f>VLOOKUP(C162,Countries!$D$5:$F$250,3,FALSE)</f>
        <v>30100000</v>
      </c>
      <c r="H162" s="32">
        <f t="shared" ca="1" si="29"/>
        <v>0</v>
      </c>
      <c r="I162" s="32">
        <f t="shared" ca="1" si="30"/>
        <v>0</v>
      </c>
      <c r="J162" s="32">
        <f t="shared" ca="1" si="31"/>
        <v>0</v>
      </c>
      <c r="K162" s="32">
        <f t="shared" ca="1" si="32"/>
        <v>0</v>
      </c>
      <c r="L162" s="65">
        <f t="shared" ca="1" si="33"/>
        <v>0</v>
      </c>
      <c r="M162" s="65">
        <f t="shared" ca="1" si="34"/>
        <v>0</v>
      </c>
    </row>
    <row r="163" spans="2:13" hidden="1" x14ac:dyDescent="0.25">
      <c r="B163" t="str">
        <f>VLOOKUP(Tabelle3[[#This Row],[Country]],Countries!$D$5:$E$254,2,FALSE)</f>
        <v>Europe</v>
      </c>
      <c r="C163" t="str">
        <f>Countries!D123</f>
        <v>Moldova</v>
      </c>
      <c r="D163" s="66">
        <f t="shared" ref="D163:D168" ca="1" si="35">INDEX(_Inf_Data,MATCH($C163,_Inf_Country,0),MATCH($C$4,_Inf_Day,0))*$D$11</f>
        <v>8548</v>
      </c>
      <c r="E163" s="10">
        <f t="shared" ref="E163:E168" ca="1" si="36">INDEX(_Death_Data,MATCH($C163,_Death_Country,0),MATCH($C$4,_Death_Day,0))*$E$11</f>
        <v>307</v>
      </c>
      <c r="F163" s="52">
        <f t="shared" ca="1" si="28"/>
        <v>3.5914833879270004E-2</v>
      </c>
      <c r="G163" s="59">
        <f>VLOOKUP(C163,Countries!$D$5:$F$250,3,FALSE)</f>
        <v>3100000</v>
      </c>
      <c r="H163" s="55">
        <f t="shared" ca="1" si="29"/>
        <v>0</v>
      </c>
      <c r="I163" s="55">
        <f t="shared" ca="1" si="30"/>
        <v>0</v>
      </c>
      <c r="J163" s="32">
        <f t="shared" ca="1" si="31"/>
        <v>0</v>
      </c>
      <c r="K163" s="32">
        <f t="shared" ca="1" si="32"/>
        <v>0</v>
      </c>
      <c r="L163" s="65">
        <f t="shared" ca="1" si="33"/>
        <v>0</v>
      </c>
      <c r="M163" s="65">
        <f t="shared" ca="1" si="34"/>
        <v>0</v>
      </c>
    </row>
    <row r="164" spans="2:13" hidden="1" x14ac:dyDescent="0.25">
      <c r="B164" t="str">
        <f>VLOOKUP(Tabelle3[[#This Row],[Country]],Countries!$D$5:$E$254,2,FALSE)</f>
        <v>Europe</v>
      </c>
      <c r="C164" t="str">
        <f>Countries!D124</f>
        <v>Monaco</v>
      </c>
      <c r="D164" s="66">
        <f t="shared" ca="1" si="35"/>
        <v>99</v>
      </c>
      <c r="E164" s="10">
        <f t="shared" ca="1" si="36"/>
        <v>4</v>
      </c>
      <c r="F164" s="52">
        <f t="shared" ca="1" si="28"/>
        <v>4.0404040404040407E-2</v>
      </c>
      <c r="G164" s="59">
        <f>VLOOKUP(C164,Countries!$D$5:$F$250,3,FALSE)</f>
        <v>38682</v>
      </c>
      <c r="H164" s="55">
        <f t="shared" ca="1" si="29"/>
        <v>0</v>
      </c>
      <c r="I164" s="55">
        <f t="shared" ca="1" si="30"/>
        <v>0</v>
      </c>
      <c r="J164" s="32">
        <f t="shared" ca="1" si="31"/>
        <v>0</v>
      </c>
      <c r="K164" s="32">
        <f t="shared" ca="1" si="32"/>
        <v>0</v>
      </c>
      <c r="L164" s="65">
        <f t="shared" ca="1" si="33"/>
        <v>0</v>
      </c>
      <c r="M164" s="65">
        <f t="shared" ca="1" si="34"/>
        <v>0</v>
      </c>
    </row>
    <row r="165" spans="2:13" x14ac:dyDescent="0.25">
      <c r="B165" t="str">
        <f>VLOOKUP(Tabelle3[[#This Row],[Country]],Countries!$D$5:$E$254,2,FALSE)</f>
        <v>USA</v>
      </c>
      <c r="C165" t="str">
        <f>Countries!D234</f>
        <v>North Carolina</v>
      </c>
      <c r="D165" s="67">
        <f t="shared" ca="1" si="35"/>
        <v>30023</v>
      </c>
      <c r="E165" s="68">
        <f t="shared" ca="1" si="36"/>
        <v>961</v>
      </c>
      <c r="F165" s="52">
        <f t="shared" ca="1" si="28"/>
        <v>3.2008793258501818E-2</v>
      </c>
      <c r="G165" s="59">
        <f>VLOOKUP(C165,Countries!$D$5:$F$250,3,FALSE)</f>
        <v>10490000</v>
      </c>
      <c r="H165" s="32">
        <f t="shared" ca="1" si="29"/>
        <v>0</v>
      </c>
      <c r="I165" s="32">
        <f t="shared" ca="1" si="30"/>
        <v>0</v>
      </c>
      <c r="J165" s="32">
        <f t="shared" ca="1" si="31"/>
        <v>0</v>
      </c>
      <c r="K165" s="32">
        <f t="shared" ca="1" si="32"/>
        <v>0</v>
      </c>
      <c r="L165" s="65">
        <f t="shared" ca="1" si="33"/>
        <v>0</v>
      </c>
      <c r="M165" s="65">
        <f t="shared" ca="1" si="34"/>
        <v>0</v>
      </c>
    </row>
    <row r="166" spans="2:13" hidden="1" x14ac:dyDescent="0.25">
      <c r="B166" t="str">
        <f>VLOOKUP(Tabelle3[[#This Row],[Country]],Countries!$D$5:$E$254,2,FALSE)</f>
        <v>Asia</v>
      </c>
      <c r="C166" t="str">
        <f>Countries!D125</f>
        <v>Mongolia</v>
      </c>
      <c r="D166" s="66">
        <f t="shared" ca="1" si="35"/>
        <v>185</v>
      </c>
      <c r="E166" s="10">
        <f t="shared" ca="1" si="36"/>
        <v>0</v>
      </c>
      <c r="F166" s="52">
        <f t="shared" ca="1" si="28"/>
        <v>0</v>
      </c>
      <c r="G166" s="59">
        <f>VLOOKUP(C166,Countries!$D$5:$F$250,3,FALSE)</f>
        <v>2900000</v>
      </c>
      <c r="H166" s="55">
        <f t="shared" ca="1" si="29"/>
        <v>0</v>
      </c>
      <c r="I166" s="55">
        <f t="shared" ca="1" si="30"/>
        <v>0</v>
      </c>
      <c r="J166" s="32">
        <f t="shared" ca="1" si="31"/>
        <v>0</v>
      </c>
      <c r="K166" s="32">
        <f t="shared" ca="1" si="32"/>
        <v>0</v>
      </c>
      <c r="L166" s="65">
        <f t="shared" ca="1" si="33"/>
        <v>0</v>
      </c>
      <c r="M166" s="65" t="e">
        <f t="shared" ca="1" si="34"/>
        <v>#DIV/0!</v>
      </c>
    </row>
    <row r="167" spans="2:13" hidden="1" x14ac:dyDescent="0.25">
      <c r="B167" t="str">
        <f>VLOOKUP(Tabelle3[[#This Row],[Country]],Countries!$D$5:$E$254,2,FALSE)</f>
        <v>Europe</v>
      </c>
      <c r="C167" t="str">
        <f>Countries!D14</f>
        <v>Andorra</v>
      </c>
      <c r="D167" s="67">
        <f t="shared" ca="1" si="35"/>
        <v>844</v>
      </c>
      <c r="E167" s="10">
        <f t="shared" ca="1" si="36"/>
        <v>51</v>
      </c>
      <c r="F167" s="52">
        <f t="shared" ca="1" si="28"/>
        <v>6.0426540284360189E-2</v>
      </c>
      <c r="G167" s="59">
        <f>VLOOKUP(C167,Countries!$D$5:$F$250,3,FALSE)</f>
        <v>77000</v>
      </c>
      <c r="H167" s="55">
        <f t="shared" ca="1" si="29"/>
        <v>0</v>
      </c>
      <c r="I167" s="55">
        <f t="shared" ca="1" si="30"/>
        <v>0</v>
      </c>
      <c r="J167" s="32">
        <f t="shared" ca="1" si="31"/>
        <v>0</v>
      </c>
      <c r="K167" s="32">
        <f t="shared" ca="1" si="32"/>
        <v>0</v>
      </c>
      <c r="L167" s="65">
        <f t="shared" ca="1" si="33"/>
        <v>0</v>
      </c>
      <c r="M167" s="65">
        <f t="shared" ca="1" si="34"/>
        <v>0</v>
      </c>
    </row>
    <row r="168" spans="2:13" x14ac:dyDescent="0.25">
      <c r="B168" t="str">
        <f>VLOOKUP(Tabelle3[[#This Row],[Country]],Countries!$D$5:$E$254,2,FALSE)</f>
        <v>ContSouthAmerica</v>
      </c>
      <c r="C168" t="str">
        <f>Countries!D8</f>
        <v>South America</v>
      </c>
      <c r="D168" s="67">
        <f t="shared" ca="1" si="35"/>
        <v>963033</v>
      </c>
      <c r="E168" s="10">
        <f t="shared" ca="1" si="36"/>
        <v>43167</v>
      </c>
      <c r="F168" s="52">
        <f t="shared" ca="1" si="28"/>
        <v>4.482400914610403E-2</v>
      </c>
      <c r="G168" s="59">
        <f>VLOOKUP(C168,Countries!$D$5:$F$250,3,FALSE)</f>
        <v>428000000</v>
      </c>
      <c r="H168" s="55">
        <f t="shared" ca="1" si="29"/>
        <v>0</v>
      </c>
      <c r="I168" s="55">
        <f t="shared" ca="1" si="30"/>
        <v>0</v>
      </c>
      <c r="J168" s="32">
        <f t="shared" ca="1" si="31"/>
        <v>0</v>
      </c>
      <c r="K168" s="32">
        <f t="shared" ca="1" si="32"/>
        <v>0</v>
      </c>
      <c r="L168" s="65">
        <f t="shared" ca="1" si="33"/>
        <v>0</v>
      </c>
      <c r="M168" s="65">
        <f t="shared" ca="1" si="34"/>
        <v>0</v>
      </c>
    </row>
    <row r="169" spans="2:13" hidden="1" x14ac:dyDescent="0.25">
      <c r="B169" t="str">
        <f>VLOOKUP(Tabelle3[[#This Row],[Country]],Countries!$D$5:$E$254,2,FALSE)</f>
        <v>USA</v>
      </c>
      <c r="C169" t="str">
        <f>Countries!D224</f>
        <v>Minnesota</v>
      </c>
      <c r="D169" s="66">
        <f ca="1">INDEX(_Inf_Data,MATCH($C169,_Inf_Country,0),MATCH($C$5,_Inf_Day,0))*$D$11</f>
        <v>21945</v>
      </c>
      <c r="E169" s="10">
        <f ca="1">INDEX(_Death_Data,MATCH($C169,_Death_Country,0),MATCH($C$5,_Death_Day,0))*$E$11</f>
        <v>908</v>
      </c>
      <c r="F169" s="52">
        <f t="shared" ca="1" si="28"/>
        <v>4.1376167691957164E-2</v>
      </c>
      <c r="G169" s="59">
        <f>VLOOKUP(C169,Countries!$D$5:$F$250,3,FALSE)</f>
        <v>5640000</v>
      </c>
      <c r="H169" s="55">
        <f t="shared" ca="1" si="29"/>
        <v>0</v>
      </c>
      <c r="I169" s="55">
        <f t="shared" ca="1" si="30"/>
        <v>0</v>
      </c>
      <c r="J169" s="32">
        <f t="shared" ca="1" si="31"/>
        <v>0</v>
      </c>
      <c r="K169" s="32">
        <f t="shared" ca="1" si="32"/>
        <v>0</v>
      </c>
      <c r="L169" s="65">
        <f t="shared" ca="1" si="33"/>
        <v>0</v>
      </c>
      <c r="M169" s="65">
        <f t="shared" ca="1" si="34"/>
        <v>0</v>
      </c>
    </row>
    <row r="170" spans="2:13" hidden="1" x14ac:dyDescent="0.25">
      <c r="B170" t="str">
        <f>VLOOKUP(Tabelle3[[#This Row],[Country]],Countries!$D$5:$E$254,2,FALSE)</f>
        <v>Africa</v>
      </c>
      <c r="C170" t="str">
        <f>Countries!D196</f>
        <v>Zimbabwe</v>
      </c>
      <c r="D170" s="67">
        <f ca="1">INDEX(_Inf_Data,MATCH($C170,_Inf_Country,0),MATCH($C$4,_Inf_Day,0))*$D$11</f>
        <v>206</v>
      </c>
      <c r="E170" s="68">
        <f ca="1">INDEX(_Death_Data,MATCH($C170,_Death_Country,0),MATCH($C$4,_Death_Day,0))*$E$11</f>
        <v>4</v>
      </c>
      <c r="F170" s="52">
        <f t="shared" ca="1" si="28"/>
        <v>1.9417475728155338E-2</v>
      </c>
      <c r="G170" s="59">
        <f>VLOOKUP(C170,Countries!$D$5:$F$250,3,FALSE)</f>
        <v>12600000</v>
      </c>
      <c r="H170" s="32">
        <f t="shared" ca="1" si="29"/>
        <v>0</v>
      </c>
      <c r="I170" s="32">
        <f t="shared" ca="1" si="30"/>
        <v>0</v>
      </c>
      <c r="J170" s="32">
        <f t="shared" ca="1" si="31"/>
        <v>0</v>
      </c>
      <c r="K170" s="32">
        <f t="shared" ca="1" si="32"/>
        <v>0</v>
      </c>
      <c r="L170" s="65">
        <f t="shared" ca="1" si="33"/>
        <v>0</v>
      </c>
      <c r="M170" s="65">
        <f t="shared" ca="1" si="34"/>
        <v>0</v>
      </c>
    </row>
    <row r="171" spans="2:13" hidden="1" x14ac:dyDescent="0.25">
      <c r="B171" t="str">
        <f>VLOOKUP(Tabelle3[[#This Row],[Country]],Countries!$D$5:$E$254,2,FALSE)</f>
        <v>USA</v>
      </c>
      <c r="C171" t="str">
        <f>Countries!D226</f>
        <v>Missouri</v>
      </c>
      <c r="D171" s="66">
        <f ca="1">INDEX(_Inf_Data,MATCH($C171,_Inf_Country,0),MATCH($C$5,_Inf_Day,0))*$D$11</f>
        <v>11697</v>
      </c>
      <c r="E171" s="10">
        <f ca="1">INDEX(_Death_Data,MATCH($C171,_Death_Country,0),MATCH($C$5,_Death_Day,0))*$E$11</f>
        <v>693</v>
      </c>
      <c r="F171" s="52">
        <f t="shared" ca="1" si="28"/>
        <v>5.9245960502692999E-2</v>
      </c>
      <c r="G171" s="59">
        <f>VLOOKUP(C171,Countries!$D$5:$F$250,3,FALSE)</f>
        <v>6140000</v>
      </c>
      <c r="H171" s="55">
        <f t="shared" ca="1" si="29"/>
        <v>0</v>
      </c>
      <c r="I171" s="55">
        <f t="shared" ca="1" si="30"/>
        <v>0</v>
      </c>
      <c r="J171" s="32">
        <f t="shared" ca="1" si="31"/>
        <v>0</v>
      </c>
      <c r="K171" s="32">
        <f t="shared" ca="1" si="32"/>
        <v>0</v>
      </c>
      <c r="L171" s="65">
        <f t="shared" ca="1" si="33"/>
        <v>0</v>
      </c>
      <c r="M171" s="65">
        <f t="shared" ca="1" si="34"/>
        <v>0</v>
      </c>
    </row>
    <row r="172" spans="2:13" hidden="1" x14ac:dyDescent="0.25">
      <c r="B172" t="str">
        <f>VLOOKUP(Tabelle3[[#This Row],[Country]],Countries!$D$5:$E$254,2,FALSE)</f>
        <v>Europe</v>
      </c>
      <c r="C172" t="str">
        <f>Countries!D138</f>
        <v>Norway</v>
      </c>
      <c r="D172" s="67">
        <f t="shared" ref="D172:D177" ca="1" si="37">INDEX(_Inf_Data,MATCH($C172,_Inf_Country,0),MATCH($C$4,_Inf_Day,0))*$D$11</f>
        <v>8455</v>
      </c>
      <c r="E172" s="68">
        <f t="shared" ref="E172:E177" ca="1" si="38">INDEX(_Death_Data,MATCH($C172,_Death_Country,0),MATCH($C$4,_Death_Day,0))*$E$11</f>
        <v>237</v>
      </c>
      <c r="F172" s="52">
        <f t="shared" ca="1" si="28"/>
        <v>2.8030751034890597E-2</v>
      </c>
      <c r="G172" s="59">
        <f>VLOOKUP(C172,Countries!$D$5:$F$250,3,FALSE)</f>
        <v>5000000</v>
      </c>
      <c r="H172" s="32">
        <f t="shared" ca="1" si="29"/>
        <v>0</v>
      </c>
      <c r="I172" s="32">
        <f t="shared" ca="1" si="30"/>
        <v>0</v>
      </c>
      <c r="J172" s="32">
        <f t="shared" ca="1" si="31"/>
        <v>0</v>
      </c>
      <c r="K172" s="32">
        <f t="shared" ca="1" si="32"/>
        <v>0</v>
      </c>
      <c r="L172" s="65">
        <f t="shared" ca="1" si="33"/>
        <v>0</v>
      </c>
      <c r="M172" s="65">
        <f t="shared" ca="1" si="34"/>
        <v>0</v>
      </c>
    </row>
    <row r="173" spans="2:13" hidden="1" x14ac:dyDescent="0.25">
      <c r="B173" t="str">
        <f>VLOOKUP(Tabelle3[[#This Row],[Country]],Countries!$D$5:$E$254,2,FALSE)</f>
        <v>Africa</v>
      </c>
      <c r="C173" t="str">
        <f>Countries!D127</f>
        <v>Morocco</v>
      </c>
      <c r="D173" s="66">
        <f t="shared" ca="1" si="37"/>
        <v>7866</v>
      </c>
      <c r="E173" s="10">
        <f t="shared" ca="1" si="38"/>
        <v>206</v>
      </c>
      <c r="F173" s="52">
        <f t="shared" ca="1" si="28"/>
        <v>2.6188660055936945E-2</v>
      </c>
      <c r="G173" s="59">
        <f>VLOOKUP(C173,Countries!$D$5:$F$250,3,FALSE)</f>
        <v>32600000</v>
      </c>
      <c r="H173" s="55">
        <f t="shared" ca="1" si="29"/>
        <v>0</v>
      </c>
      <c r="I173" s="55">
        <f t="shared" ca="1" si="30"/>
        <v>0</v>
      </c>
      <c r="J173" s="32">
        <f t="shared" ca="1" si="31"/>
        <v>0</v>
      </c>
      <c r="K173" s="32">
        <f t="shared" ca="1" si="32"/>
        <v>0</v>
      </c>
      <c r="L173" s="65">
        <f t="shared" ca="1" si="33"/>
        <v>0</v>
      </c>
      <c r="M173" s="65">
        <f t="shared" ca="1" si="34"/>
        <v>0</v>
      </c>
    </row>
    <row r="174" spans="2:13" hidden="1" x14ac:dyDescent="0.25">
      <c r="B174" t="str">
        <f>VLOOKUP(Tabelle3[[#This Row],[Country]],Countries!$D$5:$E$254,2,FALSE)</f>
        <v>Africa</v>
      </c>
      <c r="C174" t="str">
        <f>Countries!D128</f>
        <v>Mozambique</v>
      </c>
      <c r="D174" s="66">
        <f t="shared" ca="1" si="37"/>
        <v>307</v>
      </c>
      <c r="E174" s="10">
        <f t="shared" ca="1" si="38"/>
        <v>2</v>
      </c>
      <c r="F174" s="52">
        <f t="shared" ca="1" si="28"/>
        <v>6.5146579804560263E-3</v>
      </c>
      <c r="G174" s="59">
        <f>VLOOKUP(C174,Countries!$D$5:$F$250,3,FALSE)</f>
        <v>23700000</v>
      </c>
      <c r="H174" s="55">
        <f t="shared" ca="1" si="29"/>
        <v>0</v>
      </c>
      <c r="I174" s="55">
        <f t="shared" ca="1" si="30"/>
        <v>0</v>
      </c>
      <c r="J174" s="32">
        <f t="shared" ca="1" si="31"/>
        <v>0</v>
      </c>
      <c r="K174" s="32">
        <f t="shared" ca="1" si="32"/>
        <v>0</v>
      </c>
      <c r="L174" s="65">
        <f t="shared" ca="1" si="33"/>
        <v>0</v>
      </c>
      <c r="M174" s="65">
        <f t="shared" ca="1" si="34"/>
        <v>0</v>
      </c>
    </row>
    <row r="175" spans="2:13" hidden="1" x14ac:dyDescent="0.25">
      <c r="B175" t="str">
        <f>VLOOKUP(Tabelle3[[#This Row],[Country]],Countries!$D$5:$E$254,2,FALSE)</f>
        <v>Africa</v>
      </c>
      <c r="C175" t="str">
        <f>Countries!D129</f>
        <v>MS Zaandam</v>
      </c>
      <c r="D175" s="66">
        <f t="shared" ca="1" si="37"/>
        <v>9</v>
      </c>
      <c r="E175" s="10">
        <f t="shared" ca="1" si="38"/>
        <v>2</v>
      </c>
      <c r="F175" s="52">
        <f t="shared" ca="1" si="28"/>
        <v>0.22222222222222221</v>
      </c>
      <c r="G175" s="59">
        <f>VLOOKUP(C175,Countries!$D$5:$F$250,3,FALSE)</f>
        <v>2000</v>
      </c>
      <c r="H175" s="55">
        <f t="shared" ca="1" si="29"/>
        <v>0</v>
      </c>
      <c r="I175" s="55">
        <f t="shared" ca="1" si="30"/>
        <v>0</v>
      </c>
      <c r="J175" s="32">
        <f t="shared" ca="1" si="31"/>
        <v>0</v>
      </c>
      <c r="K175" s="32">
        <f t="shared" ca="1" si="32"/>
        <v>0</v>
      </c>
      <c r="L175" s="65">
        <f t="shared" ca="1" si="33"/>
        <v>0</v>
      </c>
      <c r="M175" s="65">
        <f t="shared" ca="1" si="34"/>
        <v>0</v>
      </c>
    </row>
    <row r="176" spans="2:13" hidden="1" x14ac:dyDescent="0.25">
      <c r="B176" t="str">
        <f>VLOOKUP(Tabelle3[[#This Row],[Country]],Countries!$D$5:$E$254,2,FALSE)</f>
        <v>Africa</v>
      </c>
      <c r="C176" t="str">
        <f>Countries!D130</f>
        <v>Namibia</v>
      </c>
      <c r="D176" s="66">
        <f t="shared" ca="1" si="37"/>
        <v>25</v>
      </c>
      <c r="E176" s="10">
        <f t="shared" ca="1" si="38"/>
        <v>0</v>
      </c>
      <c r="F176" s="52">
        <f t="shared" ca="1" si="28"/>
        <v>0</v>
      </c>
      <c r="G176" s="59">
        <f>VLOOKUP(C176,Countries!$D$5:$F$250,3,FALSE)</f>
        <v>2400000</v>
      </c>
      <c r="H176" s="55">
        <f t="shared" ca="1" si="29"/>
        <v>0</v>
      </c>
      <c r="I176" s="55">
        <f t="shared" ca="1" si="30"/>
        <v>0</v>
      </c>
      <c r="J176" s="32">
        <f t="shared" ca="1" si="31"/>
        <v>0</v>
      </c>
      <c r="K176" s="32">
        <f t="shared" ca="1" si="32"/>
        <v>0</v>
      </c>
      <c r="L176" s="65">
        <f t="shared" ca="1" si="33"/>
        <v>0</v>
      </c>
      <c r="M176" s="65" t="e">
        <f t="shared" ca="1" si="34"/>
        <v>#DIV/0!</v>
      </c>
    </row>
    <row r="177" spans="2:13" hidden="1" x14ac:dyDescent="0.25">
      <c r="B177" t="str">
        <f>VLOOKUP(Tabelle3[[#This Row],[Country]],Countries!$D$5:$E$254,2,FALSE)</f>
        <v>Asia</v>
      </c>
      <c r="C177" t="str">
        <f>Countries!D189</f>
        <v>Uzbekistan</v>
      </c>
      <c r="D177" s="66">
        <f t="shared" ca="1" si="37"/>
        <v>3760</v>
      </c>
      <c r="E177" s="10">
        <f t="shared" ca="1" si="38"/>
        <v>15</v>
      </c>
      <c r="F177" s="52">
        <f t="shared" ca="1" si="28"/>
        <v>3.9893617021276593E-3</v>
      </c>
      <c r="G177" s="59">
        <f>VLOOKUP(C177,Countries!$D$5:$F$250,3,FALSE)</f>
        <v>29800000</v>
      </c>
      <c r="H177" s="55">
        <f t="shared" ca="1" si="29"/>
        <v>0</v>
      </c>
      <c r="I177" s="55">
        <f t="shared" ca="1" si="30"/>
        <v>0</v>
      </c>
      <c r="J177" s="32">
        <f t="shared" ca="1" si="31"/>
        <v>0</v>
      </c>
      <c r="K177" s="32">
        <f t="shared" ca="1" si="32"/>
        <v>0</v>
      </c>
      <c r="L177" s="65">
        <f t="shared" ca="1" si="33"/>
        <v>0</v>
      </c>
      <c r="M177" s="65">
        <f t="shared" ca="1" si="34"/>
        <v>0</v>
      </c>
    </row>
    <row r="178" spans="2:13" hidden="1" x14ac:dyDescent="0.25">
      <c r="B178" t="str">
        <f>VLOOKUP(Tabelle3[[#This Row],[Country]],Countries!$D$5:$E$254,2,FALSE)</f>
        <v>USA</v>
      </c>
      <c r="C178" t="str">
        <f>Countries!D229</f>
        <v>Nevada</v>
      </c>
      <c r="D178" s="66">
        <f ca="1">INDEX(_Inf_Data,MATCH($C178,_Inf_Country,0),MATCH($C$5,_Inf_Day,0))*$D$11</f>
        <v>8285</v>
      </c>
      <c r="E178" s="10">
        <f ca="1">INDEX(_Death_Data,MATCH($C178,_Death_Country,0),MATCH($C$5,_Death_Day,0))*$E$11</f>
        <v>394</v>
      </c>
      <c r="F178" s="52">
        <f t="shared" ca="1" si="28"/>
        <v>4.7555823777911892E-2</v>
      </c>
      <c r="G178" s="59">
        <f>VLOOKUP(C178,Countries!$D$5:$F$250,3,FALSE)</f>
        <v>3080000</v>
      </c>
      <c r="H178" s="55">
        <f t="shared" ca="1" si="29"/>
        <v>0</v>
      </c>
      <c r="I178" s="55">
        <f t="shared" ca="1" si="30"/>
        <v>0</v>
      </c>
      <c r="J178" s="32">
        <f t="shared" ca="1" si="31"/>
        <v>0</v>
      </c>
      <c r="K178" s="32">
        <f t="shared" ca="1" si="32"/>
        <v>0</v>
      </c>
      <c r="L178" s="65">
        <f t="shared" ca="1" si="33"/>
        <v>0</v>
      </c>
      <c r="M178" s="65">
        <f t="shared" ca="1" si="34"/>
        <v>0</v>
      </c>
    </row>
    <row r="179" spans="2:13" x14ac:dyDescent="0.25">
      <c r="B179" t="str">
        <f>VLOOKUP(Tabelle3[[#This Row],[Country]],Countries!$D$5:$E$254,2,FALSE)</f>
        <v>NorthAmerica</v>
      </c>
      <c r="C179" t="str">
        <f>Countries!D122</f>
        <v>Mexico</v>
      </c>
      <c r="D179" s="66">
        <f t="shared" ref="D179:D184" ca="1" si="39">INDEX(_Inf_Data,MATCH($C179,_Inf_Country,0),MATCH($C$4,_Inf_Day,0))*$D$11</f>
        <v>97326</v>
      </c>
      <c r="E179" s="10">
        <f t="shared" ref="E179:E184" ca="1" si="40">INDEX(_Death_Data,MATCH($C179,_Death_Country,0),MATCH($C$4,_Death_Day,0))*$E$11</f>
        <v>10637</v>
      </c>
      <c r="F179" s="52">
        <f t="shared" ca="1" si="28"/>
        <v>0.10929248094034483</v>
      </c>
      <c r="G179" s="59">
        <f>VLOOKUP(C179,Countries!$D$5:$F$250,3,FALSE)</f>
        <v>116100000</v>
      </c>
      <c r="H179" s="55">
        <f t="shared" ca="1" si="29"/>
        <v>0</v>
      </c>
      <c r="I179" s="55">
        <f t="shared" ca="1" si="30"/>
        <v>0</v>
      </c>
      <c r="J179" s="32">
        <f t="shared" ca="1" si="31"/>
        <v>0</v>
      </c>
      <c r="K179" s="32">
        <f t="shared" ca="1" si="32"/>
        <v>0</v>
      </c>
      <c r="L179" s="65">
        <f t="shared" ca="1" si="33"/>
        <v>0</v>
      </c>
      <c r="M179" s="65">
        <f t="shared" ca="1" si="34"/>
        <v>0</v>
      </c>
    </row>
    <row r="180" spans="2:13" hidden="1" x14ac:dyDescent="0.25">
      <c r="B180" t="str">
        <f>VLOOKUP(Tabelle3[[#This Row],[Country]],Countries!$D$5:$E$254,2,FALSE)</f>
        <v>USA</v>
      </c>
      <c r="C180" t="str">
        <f>Countries!D239</f>
        <v>Oregon</v>
      </c>
      <c r="D180" s="66">
        <f t="shared" ca="1" si="39"/>
        <v>6376</v>
      </c>
      <c r="E180" s="10">
        <f t="shared" ca="1" si="40"/>
        <v>157</v>
      </c>
      <c r="F180" s="52">
        <f t="shared" ca="1" si="28"/>
        <v>2.4623588456712673E-2</v>
      </c>
      <c r="G180" s="59">
        <f>VLOOKUP(C180,Countries!$D$5:$F$250,3,FALSE)</f>
        <v>4220000</v>
      </c>
      <c r="H180" s="55">
        <f t="shared" ca="1" si="29"/>
        <v>0</v>
      </c>
      <c r="I180" s="90">
        <f t="shared" ca="1" si="30"/>
        <v>0</v>
      </c>
      <c r="J180" s="32">
        <f t="shared" ca="1" si="31"/>
        <v>0</v>
      </c>
      <c r="K180" s="32">
        <f t="shared" ca="1" si="32"/>
        <v>0</v>
      </c>
      <c r="L180" s="65">
        <f t="shared" ca="1" si="33"/>
        <v>0</v>
      </c>
      <c r="M180" s="65">
        <f t="shared" ca="1" si="34"/>
        <v>0</v>
      </c>
    </row>
    <row r="181" spans="2:13" x14ac:dyDescent="0.25">
      <c r="B181" t="str">
        <f>VLOOKUP(Tabelle3[[#This Row],[Country]],Countries!$D$5:$E$254,2,FALSE)</f>
        <v>Europe</v>
      </c>
      <c r="C181" t="str">
        <f>Countries!D182</f>
        <v>Turkey</v>
      </c>
      <c r="D181" s="67">
        <f t="shared" ca="1" si="39"/>
        <v>165555</v>
      </c>
      <c r="E181" s="68">
        <f t="shared" ca="1" si="40"/>
        <v>4585</v>
      </c>
      <c r="F181" s="52">
        <f t="shared" ca="1" si="28"/>
        <v>2.7694723807798013E-2</v>
      </c>
      <c r="G181" s="59">
        <f>VLOOKUP(C181,Countries!$D$5:$F$250,3,FALSE)</f>
        <v>75600000</v>
      </c>
      <c r="H181" s="32">
        <f t="shared" ca="1" si="29"/>
        <v>0</v>
      </c>
      <c r="I181" s="32">
        <f t="shared" ca="1" si="30"/>
        <v>0</v>
      </c>
      <c r="J181" s="32">
        <f t="shared" ca="1" si="31"/>
        <v>0</v>
      </c>
      <c r="K181" s="32">
        <f t="shared" ca="1" si="32"/>
        <v>0</v>
      </c>
      <c r="L181" s="65">
        <f t="shared" ca="1" si="33"/>
        <v>0</v>
      </c>
      <c r="M181" s="65">
        <f t="shared" ca="1" si="34"/>
        <v>0</v>
      </c>
    </row>
    <row r="182" spans="2:13" hidden="1" x14ac:dyDescent="0.25">
      <c r="B182" t="str">
        <f>VLOOKUP(Tabelle3[[#This Row],[Country]],Countries!$D$5:$E$254,2,FALSE)</f>
        <v>USA</v>
      </c>
      <c r="C182" t="str">
        <f>Countries!D228</f>
        <v>Nebraska</v>
      </c>
      <c r="D182" s="66">
        <f t="shared" ca="1" si="39"/>
        <v>14411</v>
      </c>
      <c r="E182" s="10">
        <f t="shared" ca="1" si="40"/>
        <v>170</v>
      </c>
      <c r="F182" s="52">
        <f t="shared" ca="1" si="28"/>
        <v>1.1796544306432587E-2</v>
      </c>
      <c r="G182" s="59">
        <f>VLOOKUP(C182,Countries!$D$5:$F$250,3,FALSE)</f>
        <v>1930000</v>
      </c>
      <c r="H182" s="55">
        <f t="shared" ca="1" si="29"/>
        <v>0</v>
      </c>
      <c r="I182" s="55">
        <f t="shared" ca="1" si="30"/>
        <v>0</v>
      </c>
      <c r="J182" s="32">
        <f t="shared" ca="1" si="31"/>
        <v>0</v>
      </c>
      <c r="K182" s="32">
        <f t="shared" ca="1" si="32"/>
        <v>0</v>
      </c>
      <c r="L182" s="65">
        <f t="shared" ca="1" si="33"/>
        <v>0</v>
      </c>
      <c r="M182" s="65">
        <f t="shared" ca="1" si="34"/>
        <v>0</v>
      </c>
    </row>
    <row r="183" spans="2:13" x14ac:dyDescent="0.25">
      <c r="B183" t="str">
        <f>VLOOKUP(Tabelle3[[#This Row],[Country]],Countries!$D$5:$E$254,2,FALSE)</f>
        <v>Asia</v>
      </c>
      <c r="C183" t="str">
        <f>Countries!D104</f>
        <v>Kuwait</v>
      </c>
      <c r="D183" s="66">
        <f t="shared" ca="1" si="39"/>
        <v>28649</v>
      </c>
      <c r="E183" s="10">
        <f t="shared" ca="1" si="40"/>
        <v>226</v>
      </c>
      <c r="F183" s="52">
        <f t="shared" ca="1" si="28"/>
        <v>7.8885824985165283E-3</v>
      </c>
      <c r="G183" s="59">
        <f>VLOOKUP(C183,Countries!$D$5:$F$250,3,FALSE)</f>
        <v>2900000</v>
      </c>
      <c r="H183" s="55">
        <f t="shared" ca="1" si="29"/>
        <v>0</v>
      </c>
      <c r="I183" s="55">
        <f t="shared" ca="1" si="30"/>
        <v>0</v>
      </c>
      <c r="J183" s="32">
        <f t="shared" ca="1" si="31"/>
        <v>0</v>
      </c>
      <c r="K183" s="32">
        <f t="shared" ca="1" si="32"/>
        <v>0</v>
      </c>
      <c r="L183" s="65">
        <f t="shared" ca="1" si="33"/>
        <v>0</v>
      </c>
      <c r="M183" s="65">
        <f t="shared" ca="1" si="34"/>
        <v>0</v>
      </c>
    </row>
    <row r="184" spans="2:13" hidden="1" x14ac:dyDescent="0.25">
      <c r="B184" t="str">
        <f>VLOOKUP(Tabelle3[[#This Row],[Country]],Countries!$D$5:$E$254,2,FALSE)</f>
        <v>Australia</v>
      </c>
      <c r="C184" t="str">
        <f>Countries!D133</f>
        <v>New Zealand</v>
      </c>
      <c r="D184" s="66">
        <f t="shared" ca="1" si="39"/>
        <v>1504</v>
      </c>
      <c r="E184" s="10">
        <f t="shared" ca="1" si="40"/>
        <v>22</v>
      </c>
      <c r="F184" s="52">
        <f t="shared" ca="1" si="28"/>
        <v>1.4627659574468085E-2</v>
      </c>
      <c r="G184" s="59">
        <f>VLOOKUP(C184,Countries!$D$5:$F$250,3,FALSE)</f>
        <v>4400000</v>
      </c>
      <c r="H184" s="55">
        <f t="shared" ca="1" si="29"/>
        <v>0</v>
      </c>
      <c r="I184" s="55">
        <f t="shared" ca="1" si="30"/>
        <v>0</v>
      </c>
      <c r="J184" s="32">
        <f t="shared" ca="1" si="31"/>
        <v>0</v>
      </c>
      <c r="K184" s="32">
        <f t="shared" ca="1" si="32"/>
        <v>0</v>
      </c>
      <c r="L184" s="65">
        <f t="shared" ca="1" si="33"/>
        <v>0</v>
      </c>
      <c r="M184" s="65">
        <f t="shared" ca="1" si="34"/>
        <v>0</v>
      </c>
    </row>
    <row r="185" spans="2:13" x14ac:dyDescent="0.25">
      <c r="B185" t="str">
        <f>VLOOKUP(Tabelle3[[#This Row],[Country]],Countries!$D$5:$E$254,2,FALSE)</f>
        <v>USA</v>
      </c>
      <c r="C185" t="str">
        <f>Countries!D246</f>
        <v>Texas</v>
      </c>
      <c r="D185" s="66">
        <f ca="1">INDEX(_Inf_Data,MATCH($C185,_Inf_Country,0),MATCH($C$5,_Inf_Day,0))*$D$11</f>
        <v>57235</v>
      </c>
      <c r="E185" s="10">
        <f ca="1">INDEX(_Death_Data,MATCH($C185,_Death_Country,0),MATCH($C$5,_Death_Day,0))*$E$11</f>
        <v>1546</v>
      </c>
      <c r="F185" s="52">
        <f t="shared" ca="1" si="28"/>
        <v>2.7011444046475059E-2</v>
      </c>
      <c r="G185" s="59">
        <f>VLOOKUP(C185,Countries!$D$5:$F$250,3,FALSE)</f>
        <v>29000000</v>
      </c>
      <c r="H185" s="55">
        <f t="shared" ca="1" si="29"/>
        <v>0</v>
      </c>
      <c r="I185" s="55">
        <f t="shared" ca="1" si="30"/>
        <v>0</v>
      </c>
      <c r="J185" s="32">
        <f t="shared" ca="1" si="31"/>
        <v>0</v>
      </c>
      <c r="K185" s="32">
        <f t="shared" ca="1" si="32"/>
        <v>0</v>
      </c>
      <c r="L185" s="65">
        <f t="shared" ca="1" si="33"/>
        <v>0</v>
      </c>
      <c r="M185" s="65">
        <f t="shared" ca="1" si="34"/>
        <v>0</v>
      </c>
    </row>
    <row r="186" spans="2:13" hidden="1" x14ac:dyDescent="0.25">
      <c r="B186" t="str">
        <f>VLOOKUP(Tabelle3[[#This Row],[Country]],Countries!$D$5:$E$254,2,FALSE)</f>
        <v>Africa</v>
      </c>
      <c r="C186" t="str">
        <f>Countries!D176</f>
        <v>Tanzania</v>
      </c>
      <c r="D186" s="67">
        <f t="shared" ref="D186:D194" ca="1" si="41">INDEX(_Inf_Data,MATCH($C186,_Inf_Country,0),MATCH($C$4,_Inf_Day,0))*$D$11</f>
        <v>509</v>
      </c>
      <c r="E186" s="68">
        <f t="shared" ref="E186:E194" ca="1" si="42">INDEX(_Death_Data,MATCH($C186,_Death_Country,0),MATCH($C$4,_Death_Day,0))*$E$11</f>
        <v>21</v>
      </c>
      <c r="F186" s="52">
        <f t="shared" ca="1" si="28"/>
        <v>4.1257367387033402E-2</v>
      </c>
      <c r="G186" s="59">
        <f>VLOOKUP(C186,Countries!$D$5:$F$250,3,FALSE)</f>
        <v>47700000</v>
      </c>
      <c r="H186" s="32">
        <f t="shared" ca="1" si="29"/>
        <v>0</v>
      </c>
      <c r="I186" s="32">
        <f t="shared" ca="1" si="30"/>
        <v>0</v>
      </c>
      <c r="J186" s="32">
        <f t="shared" ca="1" si="31"/>
        <v>0</v>
      </c>
      <c r="K186" s="32">
        <f t="shared" ca="1" si="32"/>
        <v>0</v>
      </c>
      <c r="L186" s="65">
        <f t="shared" ca="1" si="33"/>
        <v>0</v>
      </c>
      <c r="M186" s="65">
        <f t="shared" ca="1" si="34"/>
        <v>0</v>
      </c>
    </row>
    <row r="187" spans="2:13" hidden="1" x14ac:dyDescent="0.25">
      <c r="B187" t="str">
        <f>VLOOKUP(Tabelle3[[#This Row],[Country]],Countries!$D$5:$E$254,2,FALSE)</f>
        <v>Africa</v>
      </c>
      <c r="C187" t="str">
        <f>Countries!D135</f>
        <v>Niger</v>
      </c>
      <c r="D187" s="66">
        <f t="shared" ca="1" si="41"/>
        <v>960</v>
      </c>
      <c r="E187" s="10">
        <f t="shared" ca="1" si="42"/>
        <v>65</v>
      </c>
      <c r="F187" s="52">
        <f t="shared" ca="1" si="28"/>
        <v>6.7708333333333329E-2</v>
      </c>
      <c r="G187" s="59">
        <f>VLOOKUP(C187,Countries!$D$5:$F$250,3,FALSE)</f>
        <v>16300000</v>
      </c>
      <c r="H187" s="55">
        <f t="shared" ca="1" si="29"/>
        <v>0</v>
      </c>
      <c r="I187" s="55">
        <f t="shared" ca="1" si="30"/>
        <v>0</v>
      </c>
      <c r="J187" s="32">
        <f t="shared" ca="1" si="31"/>
        <v>0</v>
      </c>
      <c r="K187" s="32">
        <f t="shared" ca="1" si="32"/>
        <v>0</v>
      </c>
      <c r="L187" s="65">
        <f t="shared" ca="1" si="33"/>
        <v>0</v>
      </c>
      <c r="M187" s="65">
        <f t="shared" ca="1" si="34"/>
        <v>0</v>
      </c>
    </row>
    <row r="188" spans="2:13" hidden="1" x14ac:dyDescent="0.25">
      <c r="B188" t="str">
        <f>VLOOKUP(Tabelle3[[#This Row],[Country]],Countries!$D$5:$E$254,2,FALSE)</f>
        <v>Africa</v>
      </c>
      <c r="C188" t="str">
        <f>Countries!D136</f>
        <v>Nigeria</v>
      </c>
      <c r="D188" s="66">
        <f t="shared" ca="1" si="41"/>
        <v>10819</v>
      </c>
      <c r="E188" s="10">
        <f t="shared" ca="1" si="42"/>
        <v>314</v>
      </c>
      <c r="F188" s="52">
        <f t="shared" ca="1" si="28"/>
        <v>2.902301506608744E-2</v>
      </c>
      <c r="G188" s="59">
        <f>VLOOKUP(C188,Countries!$D$5:$F$250,3,FALSE)</f>
        <v>152200000</v>
      </c>
      <c r="H188" s="55">
        <f t="shared" ca="1" si="29"/>
        <v>0</v>
      </c>
      <c r="I188" s="55">
        <f t="shared" ca="1" si="30"/>
        <v>0</v>
      </c>
      <c r="J188" s="32">
        <f t="shared" ca="1" si="31"/>
        <v>0</v>
      </c>
      <c r="K188" s="32">
        <f t="shared" ca="1" si="32"/>
        <v>0</v>
      </c>
      <c r="L188" s="65">
        <f t="shared" ca="1" si="33"/>
        <v>0</v>
      </c>
      <c r="M188" s="65">
        <f t="shared" ca="1" si="34"/>
        <v>0</v>
      </c>
    </row>
    <row r="189" spans="2:13" hidden="1" x14ac:dyDescent="0.25">
      <c r="B189" t="str">
        <f>VLOOKUP(Tabelle3[[#This Row],[Country]],Countries!$D$5:$E$254,2,FALSE)</f>
        <v>Europe</v>
      </c>
      <c r="C189" t="str">
        <f>Countries!D137</f>
        <v>North Macedonia</v>
      </c>
      <c r="D189" s="66">
        <f t="shared" ca="1" si="41"/>
        <v>2391</v>
      </c>
      <c r="E189" s="10">
        <f t="shared" ca="1" si="42"/>
        <v>141</v>
      </c>
      <c r="F189" s="52">
        <f t="shared" ca="1" si="28"/>
        <v>5.8971141781681308E-2</v>
      </c>
      <c r="G189" s="59">
        <f>VLOOKUP(C189,Countries!$D$5:$F$250,3,FALSE)</f>
        <v>2077000</v>
      </c>
      <c r="H189" s="55">
        <f t="shared" ca="1" si="29"/>
        <v>0</v>
      </c>
      <c r="I189" s="55">
        <f t="shared" ca="1" si="30"/>
        <v>0</v>
      </c>
      <c r="J189" s="32">
        <f t="shared" ca="1" si="31"/>
        <v>0</v>
      </c>
      <c r="K189" s="32">
        <f t="shared" ca="1" si="32"/>
        <v>0</v>
      </c>
      <c r="L189" s="65">
        <f t="shared" ca="1" si="33"/>
        <v>0</v>
      </c>
      <c r="M189" s="65">
        <f t="shared" ca="1" si="34"/>
        <v>0</v>
      </c>
    </row>
    <row r="190" spans="2:13" hidden="1" x14ac:dyDescent="0.25">
      <c r="B190" t="str">
        <f>VLOOKUP(Tabelle3[[#This Row],[Country]],Countries!$D$5:$E$254,2,FALSE)</f>
        <v>SouthAmerica</v>
      </c>
      <c r="C190" t="str">
        <f>Countries!D28</f>
        <v>Belize</v>
      </c>
      <c r="D190" s="67">
        <f t="shared" ca="1" si="41"/>
        <v>18</v>
      </c>
      <c r="E190" s="68">
        <f t="shared" ca="1" si="42"/>
        <v>2</v>
      </c>
      <c r="F190" s="52">
        <f t="shared" ca="1" si="28"/>
        <v>0.1111111111111111</v>
      </c>
      <c r="G190" s="59">
        <f>VLOOKUP(C190,Countries!$D$5:$F$250,3,FALSE)</f>
        <v>315000</v>
      </c>
      <c r="H190" s="32">
        <f t="shared" ca="1" si="29"/>
        <v>0</v>
      </c>
      <c r="I190" s="32">
        <f t="shared" ca="1" si="30"/>
        <v>0</v>
      </c>
      <c r="J190" s="32">
        <f t="shared" ca="1" si="31"/>
        <v>0</v>
      </c>
      <c r="K190" s="32">
        <f t="shared" ca="1" si="32"/>
        <v>0</v>
      </c>
      <c r="L190" s="65">
        <f t="shared" ca="1" si="33"/>
        <v>0</v>
      </c>
      <c r="M190" s="65">
        <f t="shared" ca="1" si="34"/>
        <v>0</v>
      </c>
    </row>
    <row r="191" spans="2:13" x14ac:dyDescent="0.25">
      <c r="B191" t="str">
        <f>VLOOKUP(Tabelle3[[#This Row],[Country]],Countries!$D$5:$E$254,2,FALSE)</f>
        <v>World</v>
      </c>
      <c r="C191" t="str">
        <f>Countries!D5</f>
        <v>World</v>
      </c>
      <c r="D191" s="66">
        <f t="shared" ca="1" si="41"/>
        <v>6365270</v>
      </c>
      <c r="E191" s="10">
        <f t="shared" ca="1" si="42"/>
        <v>380076</v>
      </c>
      <c r="F191" s="52">
        <f t="shared" ca="1" si="28"/>
        <v>5.9710899930403578E-2</v>
      </c>
      <c r="G191" s="59">
        <f>VLOOKUP(C191,Countries!$D$5:$F$250,3,FALSE)</f>
        <v>8000000000</v>
      </c>
      <c r="H191" s="55">
        <f t="shared" ca="1" si="29"/>
        <v>0</v>
      </c>
      <c r="I191" s="55">
        <f t="shared" ca="1" si="30"/>
        <v>0</v>
      </c>
      <c r="J191" s="32">
        <f t="shared" ca="1" si="31"/>
        <v>0</v>
      </c>
      <c r="K191" s="32">
        <f t="shared" ca="1" si="32"/>
        <v>0</v>
      </c>
      <c r="L191" s="65">
        <f t="shared" ca="1" si="33"/>
        <v>0</v>
      </c>
      <c r="M191" s="65">
        <f t="shared" ca="1" si="34"/>
        <v>0</v>
      </c>
    </row>
    <row r="192" spans="2:13" x14ac:dyDescent="0.25">
      <c r="B192" t="str">
        <f>VLOOKUP(Tabelle3[[#This Row],[Country]],Countries!$D$5:$E$254,2,FALSE)</f>
        <v>SouthAmerica</v>
      </c>
      <c r="C192" t="str">
        <f>Countries!D46</f>
        <v>Chile</v>
      </c>
      <c r="D192" s="66">
        <f t="shared" ca="1" si="41"/>
        <v>108686</v>
      </c>
      <c r="E192" s="10">
        <f t="shared" ca="1" si="42"/>
        <v>1188</v>
      </c>
      <c r="F192" s="52">
        <f t="shared" ca="1" si="28"/>
        <v>1.0930570634672359E-2</v>
      </c>
      <c r="G192" s="59">
        <f>VLOOKUP(C192,Countries!$D$5:$F$250,3,FALSE)</f>
        <v>17400000</v>
      </c>
      <c r="H192" s="55">
        <f t="shared" ca="1" si="29"/>
        <v>0</v>
      </c>
      <c r="I192" s="90">
        <f t="shared" ca="1" si="30"/>
        <v>0</v>
      </c>
      <c r="J192" s="32">
        <f t="shared" ca="1" si="31"/>
        <v>0</v>
      </c>
      <c r="K192" s="32">
        <f t="shared" ca="1" si="32"/>
        <v>0</v>
      </c>
      <c r="L192" s="65">
        <f t="shared" ca="1" si="33"/>
        <v>0</v>
      </c>
      <c r="M192" s="65">
        <f t="shared" ca="1" si="34"/>
        <v>0</v>
      </c>
    </row>
    <row r="193" spans="2:13" hidden="1" x14ac:dyDescent="0.25">
      <c r="B193" t="str">
        <f>VLOOKUP(Tabelle3[[#This Row],[Country]],Countries!$D$5:$E$254,2,FALSE)</f>
        <v>Europe</v>
      </c>
      <c r="C193" t="str">
        <f>Countries!D155</f>
        <v>San Marino</v>
      </c>
      <c r="D193" s="66">
        <f t="shared" ca="1" si="41"/>
        <v>672</v>
      </c>
      <c r="E193" s="10">
        <f t="shared" ca="1" si="42"/>
        <v>42</v>
      </c>
      <c r="F193" s="52">
        <f t="shared" ca="1" si="28"/>
        <v>6.25E-2</v>
      </c>
      <c r="G193" s="59">
        <f>VLOOKUP(C193,Countries!$D$5:$F$250,3,FALSE)</f>
        <v>323000</v>
      </c>
      <c r="H193" s="55">
        <f t="shared" ca="1" si="29"/>
        <v>0</v>
      </c>
      <c r="I193" s="55">
        <f t="shared" ca="1" si="30"/>
        <v>0</v>
      </c>
      <c r="J193" s="32">
        <f t="shared" ca="1" si="31"/>
        <v>0</v>
      </c>
      <c r="K193" s="32">
        <f t="shared" ca="1" si="32"/>
        <v>0</v>
      </c>
      <c r="L193" s="65">
        <f t="shared" ca="1" si="33"/>
        <v>0</v>
      </c>
      <c r="M193" s="65">
        <f t="shared" ca="1" si="34"/>
        <v>0</v>
      </c>
    </row>
    <row r="194" spans="2:13" hidden="1" x14ac:dyDescent="0.25">
      <c r="B194" t="str">
        <f>VLOOKUP(Tabelle3[[#This Row],[Country]],Countries!$D$5:$E$254,2,FALSE)</f>
        <v>USA</v>
      </c>
      <c r="C194" t="str">
        <f>Countries!D218</f>
        <v>Kentucky</v>
      </c>
      <c r="D194" s="66">
        <f t="shared" ca="1" si="41"/>
        <v>10179</v>
      </c>
      <c r="E194" s="10">
        <f t="shared" ca="1" si="42"/>
        <v>442</v>
      </c>
      <c r="F194" s="52">
        <f t="shared" ca="1" si="28"/>
        <v>4.3422733077905493E-2</v>
      </c>
      <c r="G194" s="59">
        <f>VLOOKUP(C194,Countries!$D$5:$F$250,3,FALSE)</f>
        <v>4470000</v>
      </c>
      <c r="H194" s="55">
        <f t="shared" ca="1" si="29"/>
        <v>0</v>
      </c>
      <c r="I194" s="90">
        <f t="shared" ca="1" si="30"/>
        <v>0</v>
      </c>
      <c r="J194" s="32">
        <f t="shared" ca="1" si="31"/>
        <v>0</v>
      </c>
      <c r="K194" s="32">
        <f t="shared" ca="1" si="32"/>
        <v>0</v>
      </c>
      <c r="L194" s="65">
        <f t="shared" ca="1" si="33"/>
        <v>0</v>
      </c>
      <c r="M194" s="65">
        <f t="shared" ca="1" si="34"/>
        <v>0</v>
      </c>
    </row>
    <row r="195" spans="2:13" hidden="1" x14ac:dyDescent="0.25">
      <c r="B195" t="str">
        <f>VLOOKUP(Tabelle3[[#This Row],[Country]],Countries!$D$5:$E$254,2,FALSE)</f>
        <v>USA</v>
      </c>
      <c r="C195" t="str">
        <f>Countries!D235</f>
        <v>North Dakota</v>
      </c>
      <c r="D195" s="66">
        <f ca="1">INDEX(_Inf_Data,MATCH($C195,_Inf_Country,0),MATCH($C$5,_Inf_Day,0))*$D$11</f>
        <v>2422</v>
      </c>
      <c r="E195" s="10">
        <f ca="1">INDEX(_Death_Data,MATCH($C195,_Death_Country,0),MATCH($C$5,_Death_Day,0))*$E$11</f>
        <v>54</v>
      </c>
      <c r="F195" s="52">
        <f t="shared" ca="1" si="28"/>
        <v>2.2295623451692816E-2</v>
      </c>
      <c r="G195" s="59">
        <f>VLOOKUP(C195,Countries!$D$5:$F$250,3,FALSE)</f>
        <v>760000</v>
      </c>
      <c r="H195" s="55">
        <f t="shared" ca="1" si="29"/>
        <v>0</v>
      </c>
      <c r="I195" s="55">
        <f t="shared" ca="1" si="30"/>
        <v>0</v>
      </c>
      <c r="J195" s="32">
        <f t="shared" ca="1" si="31"/>
        <v>0</v>
      </c>
      <c r="K195" s="32">
        <f t="shared" ca="1" si="32"/>
        <v>0</v>
      </c>
      <c r="L195" s="65">
        <f t="shared" ca="1" si="33"/>
        <v>0</v>
      </c>
      <c r="M195" s="65">
        <f t="shared" ca="1" si="34"/>
        <v>0</v>
      </c>
    </row>
    <row r="196" spans="2:13" hidden="1" x14ac:dyDescent="0.25">
      <c r="B196" t="str">
        <f>VLOOKUP(Tabelle3[[#This Row],[Country]],Countries!$D$5:$E$254,2,FALSE)</f>
        <v>Asia</v>
      </c>
      <c r="C196" t="str">
        <f>Countries!D116</f>
        <v>Malaysia</v>
      </c>
      <c r="D196" s="66">
        <f ca="1">INDEX(_Inf_Data,MATCH($C196,_Inf_Country,0),MATCH($C$4,_Inf_Day,0))*$D$11</f>
        <v>7877</v>
      </c>
      <c r="E196" s="10">
        <f ca="1">INDEX(_Death_Data,MATCH($C196,_Death_Country,0),MATCH($C$4,_Death_Day,0))*$E$11</f>
        <v>115</v>
      </c>
      <c r="F196" s="52">
        <f t="shared" ca="1" si="28"/>
        <v>1.459946680208201E-2</v>
      </c>
      <c r="G196" s="59">
        <f>VLOOKUP(C196,Countries!$D$5:$F$250,3,FALSE)</f>
        <v>29000000</v>
      </c>
      <c r="H196" s="55">
        <f t="shared" ca="1" si="29"/>
        <v>0</v>
      </c>
      <c r="I196" s="55">
        <f t="shared" ca="1" si="30"/>
        <v>0</v>
      </c>
      <c r="J196" s="32">
        <f t="shared" ca="1" si="31"/>
        <v>0</v>
      </c>
      <c r="K196" s="32">
        <f t="shared" ca="1" si="32"/>
        <v>0</v>
      </c>
      <c r="L196" s="65">
        <f t="shared" ca="1" si="33"/>
        <v>0</v>
      </c>
      <c r="M196" s="65">
        <f t="shared" ca="1" si="34"/>
        <v>0</v>
      </c>
    </row>
    <row r="197" spans="2:13" x14ac:dyDescent="0.25">
      <c r="B197" t="str">
        <f>VLOOKUP(Tabelle3[[#This Row],[Country]],Countries!$D$5:$E$254,2,FALSE)</f>
        <v>Asia</v>
      </c>
      <c r="C197" t="str">
        <f>Countries!D185</f>
        <v>United Arab Emirates</v>
      </c>
      <c r="D197" s="66">
        <f ca="1">INDEX(_Inf_Data,MATCH($C197,_Inf_Country,0),MATCH($C$4,_Inf_Day,0))*$D$11</f>
        <v>35788</v>
      </c>
      <c r="E197" s="10">
        <f ca="1">INDEX(_Death_Data,MATCH($C197,_Death_Country,0),MATCH($C$4,_Death_Day,0))*$E$11</f>
        <v>269</v>
      </c>
      <c r="F197" s="52">
        <f t="shared" ca="1" si="28"/>
        <v>7.5164859729518274E-3</v>
      </c>
      <c r="G197" s="59">
        <f>VLOOKUP(C197,Countries!$D$5:$F$250,3,FALSE)</f>
        <v>8100000</v>
      </c>
      <c r="H197" s="55">
        <f t="shared" ca="1" si="29"/>
        <v>0</v>
      </c>
      <c r="I197" s="90">
        <f t="shared" ca="1" si="30"/>
        <v>0</v>
      </c>
      <c r="J197" s="32">
        <f t="shared" ca="1" si="31"/>
        <v>0</v>
      </c>
      <c r="K197" s="32">
        <f t="shared" ca="1" si="32"/>
        <v>0</v>
      </c>
      <c r="L197" s="65">
        <f t="shared" ca="1" si="33"/>
        <v>0</v>
      </c>
      <c r="M197" s="65">
        <f t="shared" ca="1" si="34"/>
        <v>0</v>
      </c>
    </row>
    <row r="198" spans="2:13" hidden="1" x14ac:dyDescent="0.25">
      <c r="B198" t="str">
        <f>VLOOKUP(Tabelle3[[#This Row],[Country]],Countries!$D$5:$E$254,2,FALSE)</f>
        <v>Africa</v>
      </c>
      <c r="C198" t="str">
        <f>Countries!D82</f>
        <v>Guinea-Bissau</v>
      </c>
      <c r="D198" s="67">
        <f ca="1">INDEX(_Inf_Data,MATCH($C198,_Inf_Country,0),MATCH($C$4,_Inf_Day,0))*$D$11</f>
        <v>1339</v>
      </c>
      <c r="E198" s="10">
        <f ca="1">INDEX(_Death_Data,MATCH($C198,_Death_Country,0),MATCH($C$4,_Death_Day,0))*$E$11</f>
        <v>8</v>
      </c>
      <c r="F198" s="52">
        <f t="shared" ca="1" si="28"/>
        <v>5.9746079163554896E-3</v>
      </c>
      <c r="G198" s="59">
        <f>VLOOKUP(C198,Countries!$D$5:$F$250,3,FALSE)</f>
        <v>1600000</v>
      </c>
      <c r="H198" s="55">
        <f t="shared" ca="1" si="29"/>
        <v>0</v>
      </c>
      <c r="I198" s="55">
        <f t="shared" ca="1" si="30"/>
        <v>0</v>
      </c>
      <c r="J198" s="32">
        <f t="shared" ca="1" si="31"/>
        <v>0</v>
      </c>
      <c r="K198" s="32">
        <f t="shared" ca="1" si="32"/>
        <v>0</v>
      </c>
      <c r="L198" s="65">
        <f t="shared" ca="1" si="33"/>
        <v>0</v>
      </c>
      <c r="M198" s="65">
        <f t="shared" ca="1" si="34"/>
        <v>0</v>
      </c>
    </row>
    <row r="199" spans="2:13" hidden="1" x14ac:dyDescent="0.25">
      <c r="B199" t="str">
        <f>VLOOKUP(Tabelle3[[#This Row],[Country]],Countries!$D$5:$E$254,2,FALSE)</f>
        <v>Europe</v>
      </c>
      <c r="C199" t="str">
        <f>Countries!D40</f>
        <v>Cabo Verde</v>
      </c>
      <c r="D199" s="66">
        <f ca="1">INDEX(_Inf_Data,MATCH($C199,_Inf_Country,0),MATCH($C$5,_Inf_Day,0))*$D$11</f>
        <v>390</v>
      </c>
      <c r="E199" s="10">
        <f ca="1">INDEX(_Death_Data,MATCH($C199,_Death_Country,0),MATCH($C$5,_Death_Day,0))*$E$11</f>
        <v>4</v>
      </c>
      <c r="F199" s="52">
        <f t="shared" ca="1" si="28"/>
        <v>1.0256410256410256E-2</v>
      </c>
      <c r="G199" s="59">
        <f>VLOOKUP(C199,Countries!$D$5:$F$250,3,FALSE)</f>
        <v>544000</v>
      </c>
      <c r="H199" s="55">
        <f t="shared" ca="1" si="29"/>
        <v>0</v>
      </c>
      <c r="I199" s="55">
        <f t="shared" ca="1" si="30"/>
        <v>0</v>
      </c>
      <c r="J199" s="32">
        <f t="shared" ca="1" si="31"/>
        <v>0</v>
      </c>
      <c r="K199" s="32">
        <f t="shared" ca="1" si="32"/>
        <v>0</v>
      </c>
      <c r="L199" s="65">
        <f t="shared" ca="1" si="33"/>
        <v>0</v>
      </c>
      <c r="M199" s="65">
        <f t="shared" ca="1" si="34"/>
        <v>0</v>
      </c>
    </row>
    <row r="200" spans="2:13" hidden="1" x14ac:dyDescent="0.25">
      <c r="B200" t="str">
        <f>VLOOKUP(Tabelle3[[#This Row],[Country]],Countries!$D$5:$E$254,2,FALSE)</f>
        <v>Asia</v>
      </c>
      <c r="C200" t="str">
        <f>Countries!D145</f>
        <v>Philippines</v>
      </c>
      <c r="D200" s="66">
        <f ca="1">INDEX(_Inf_Data,MATCH($C200,_Inf_Country,0),MATCH($C$4,_Inf_Day,0))*$D$11</f>
        <v>18997</v>
      </c>
      <c r="E200" s="10">
        <f ca="1">INDEX(_Death_Data,MATCH($C200,_Death_Country,0),MATCH($C$4,_Death_Day,0))*$E$11</f>
        <v>966</v>
      </c>
      <c r="F200" s="52">
        <f t="shared" ca="1" si="28"/>
        <v>5.08501342317208E-2</v>
      </c>
      <c r="G200" s="59">
        <f>VLOOKUP(C200,Countries!$D$5:$F$250,3,FALSE)</f>
        <v>92300000</v>
      </c>
      <c r="H200" s="55">
        <f t="shared" ca="1" si="29"/>
        <v>0</v>
      </c>
      <c r="I200" s="55">
        <f t="shared" ca="1" si="30"/>
        <v>0</v>
      </c>
      <c r="J200" s="32">
        <f t="shared" ca="1" si="31"/>
        <v>0</v>
      </c>
      <c r="K200" s="32">
        <f t="shared" ca="1" si="32"/>
        <v>0</v>
      </c>
      <c r="L200" s="65">
        <f t="shared" ca="1" si="33"/>
        <v>0</v>
      </c>
      <c r="M200" s="65">
        <f t="shared" ca="1" si="34"/>
        <v>0</v>
      </c>
    </row>
    <row r="201" spans="2:13" hidden="1" x14ac:dyDescent="0.25">
      <c r="B201" t="str">
        <f>VLOOKUP(Tabelle3[[#This Row],[Country]],Countries!$D$5:$E$254,2,FALSE)</f>
        <v>Africa</v>
      </c>
      <c r="C201" t="str">
        <f>Countries!D181</f>
        <v>Tunisia</v>
      </c>
      <c r="D201" s="66">
        <f ca="1">INDEX(_Inf_Data,MATCH($C201,_Inf_Country,0),MATCH($C$4,_Inf_Day,0))*$D$11</f>
        <v>1086</v>
      </c>
      <c r="E201" s="10">
        <f ca="1">INDEX(_Death_Data,MATCH($C201,_Death_Country,0),MATCH($C$4,_Death_Day,0))*$E$11</f>
        <v>48</v>
      </c>
      <c r="F201" s="52">
        <f t="shared" ca="1" si="28"/>
        <v>4.4198895027624308E-2</v>
      </c>
      <c r="G201" s="59">
        <f>VLOOKUP(C201,Countries!$D$5:$F$250,3,FALSE)</f>
        <v>10800000</v>
      </c>
      <c r="H201" s="55">
        <f t="shared" ca="1" si="29"/>
        <v>0</v>
      </c>
      <c r="I201" s="90">
        <f t="shared" ca="1" si="30"/>
        <v>0</v>
      </c>
      <c r="J201" s="32">
        <f t="shared" ca="1" si="31"/>
        <v>0</v>
      </c>
      <c r="K201" s="32">
        <f t="shared" ca="1" si="32"/>
        <v>0</v>
      </c>
      <c r="L201" s="65">
        <f t="shared" ca="1" si="33"/>
        <v>0</v>
      </c>
      <c r="M201" s="65">
        <f t="shared" ca="1" si="34"/>
        <v>0</v>
      </c>
    </row>
    <row r="202" spans="2:13" hidden="1" x14ac:dyDescent="0.25">
      <c r="B202" t="str">
        <f>VLOOKUP(Tabelle3[[#This Row],[Country]],Countries!$D$5:$E$254,2,FALSE)</f>
        <v>USA</v>
      </c>
      <c r="C202" t="str">
        <f>Countries!D230</f>
        <v>New Hampshire</v>
      </c>
      <c r="D202" s="66">
        <f ca="1">INDEX(_Inf_Data,MATCH($C202,_Inf_Country,0),MATCH($C$5,_Inf_Day,0))*$D$11</f>
        <v>4424</v>
      </c>
      <c r="E202" s="10">
        <f ca="1">INDEX(_Death_Data,MATCH($C202,_Death_Country,0),MATCH($C$5,_Death_Day,0))*$E$11</f>
        <v>214</v>
      </c>
      <c r="F202" s="52">
        <f t="shared" ca="1" si="28"/>
        <v>4.8372513562386983E-2</v>
      </c>
      <c r="G202" s="59">
        <f>VLOOKUP(C202,Countries!$D$5:$F$250,3,FALSE)</f>
        <v>1360000</v>
      </c>
      <c r="H202" s="55">
        <f t="shared" ca="1" si="29"/>
        <v>0</v>
      </c>
      <c r="I202" s="90">
        <f t="shared" ca="1" si="30"/>
        <v>0</v>
      </c>
      <c r="J202" s="32">
        <f t="shared" ca="1" si="31"/>
        <v>0</v>
      </c>
      <c r="K202" s="32">
        <f t="shared" ca="1" si="32"/>
        <v>0</v>
      </c>
      <c r="L202" s="65">
        <f t="shared" ca="1" si="33"/>
        <v>0</v>
      </c>
      <c r="M202" s="65">
        <f t="shared" ca="1" si="34"/>
        <v>0</v>
      </c>
    </row>
    <row r="203" spans="2:13" x14ac:dyDescent="0.25">
      <c r="B203" t="str">
        <f>VLOOKUP(Tabelle3[[#This Row],[Country]],Countries!$D$5:$E$254,2,FALSE)</f>
        <v>Europe</v>
      </c>
      <c r="C203" t="str">
        <f>Countries!D146</f>
        <v>Poland</v>
      </c>
      <c r="D203" s="66">
        <f ca="1">INDEX(_Inf_Data,MATCH($C203,_Inf_Country,0),MATCH($C$4,_Inf_Day,0))*$D$11</f>
        <v>24395</v>
      </c>
      <c r="E203" s="10">
        <f ca="1">INDEX(_Death_Data,MATCH($C203,_Death_Country,0),MATCH($C$4,_Death_Day,0))*$E$11</f>
        <v>1092</v>
      </c>
      <c r="F203" s="52">
        <f t="shared" ca="1" si="28"/>
        <v>4.4763271162123384E-2</v>
      </c>
      <c r="G203" s="59">
        <f>VLOOKUP(C203,Countries!$D$5:$F$250,3,FALSE)</f>
        <v>38500000</v>
      </c>
      <c r="H203" s="55">
        <f t="shared" ca="1" si="29"/>
        <v>0</v>
      </c>
      <c r="I203" s="90">
        <f t="shared" ca="1" si="30"/>
        <v>0</v>
      </c>
      <c r="J203" s="32">
        <f t="shared" ca="1" si="31"/>
        <v>0</v>
      </c>
      <c r="K203" s="32">
        <f t="shared" ca="1" si="32"/>
        <v>0</v>
      </c>
      <c r="L203" s="65">
        <f t="shared" ca="1" si="33"/>
        <v>0</v>
      </c>
      <c r="M203" s="65">
        <f t="shared" ca="1" si="34"/>
        <v>0</v>
      </c>
    </row>
    <row r="204" spans="2:13" x14ac:dyDescent="0.25">
      <c r="B204" t="str">
        <f>VLOOKUP(Tabelle3[[#This Row],[Country]],Countries!$D$5:$E$254,2,FALSE)</f>
        <v>Europe</v>
      </c>
      <c r="C204" t="str">
        <f>Countries!D150</f>
        <v>Russia</v>
      </c>
      <c r="D204" s="66">
        <f ca="1">INDEX(_Inf_Data,MATCH($C204,_Inf_Country,0),MATCH($C$4,_Inf_Day,0))*$D$11</f>
        <v>423186</v>
      </c>
      <c r="E204" s="10">
        <f ca="1">INDEX(_Death_Data,MATCH($C204,_Death_Country,0),MATCH($C$4,_Death_Day,0))*$E$11</f>
        <v>5031</v>
      </c>
      <c r="F204" s="52">
        <f t="shared" ca="1" si="28"/>
        <v>1.1888389502488267E-2</v>
      </c>
      <c r="G204" s="59">
        <f>VLOOKUP(C204,Countries!$D$5:$F$250,3,FALSE)</f>
        <v>143200000</v>
      </c>
      <c r="H204" s="55">
        <f t="shared" ca="1" si="29"/>
        <v>0</v>
      </c>
      <c r="I204" s="55">
        <f t="shared" ca="1" si="30"/>
        <v>0</v>
      </c>
      <c r="J204" s="32">
        <f t="shared" ca="1" si="31"/>
        <v>0</v>
      </c>
      <c r="K204" s="32">
        <f t="shared" ca="1" si="32"/>
        <v>0</v>
      </c>
      <c r="L204" s="65">
        <f t="shared" ca="1" si="33"/>
        <v>0</v>
      </c>
      <c r="M204" s="65">
        <f t="shared" ca="1" si="34"/>
        <v>0</v>
      </c>
    </row>
    <row r="205" spans="2:13" x14ac:dyDescent="0.25">
      <c r="B205" t="str">
        <f>VLOOKUP(Tabelle3[[#This Row],[Country]],Countries!$D$5:$E$254,2,FALSE)</f>
        <v>Europe</v>
      </c>
      <c r="C205" t="str">
        <f>Countries!D26</f>
        <v>Belarus</v>
      </c>
      <c r="D205" s="67">
        <f ca="1">INDEX(_Inf_Data,MATCH($C205,_Inf_Country,0),MATCH($C$4,_Inf_Day,0))*$D$11</f>
        <v>44255</v>
      </c>
      <c r="E205" s="10">
        <f ca="1">INDEX(_Death_Data,MATCH($C205,_Death_Country,0),MATCH($C$4,_Death_Day,0))*$E$11</f>
        <v>243</v>
      </c>
      <c r="F205" s="52">
        <f t="shared" ref="F205:F257" ca="1" si="43">E205/D205*$F$11</f>
        <v>5.4909049824878545E-3</v>
      </c>
      <c r="G205" s="59">
        <f>VLOOKUP(C205,Countries!$D$5:$F$250,3,FALSE)</f>
        <v>9500000</v>
      </c>
      <c r="H205" s="55">
        <f t="shared" ref="H205:H257" ca="1" si="44">D205*100000/$G205*$H$11</f>
        <v>0</v>
      </c>
      <c r="I205" s="90">
        <f t="shared" ref="I205:I257" ca="1" si="45">E205*100000/$G205*$I$11</f>
        <v>0</v>
      </c>
      <c r="J205" s="32">
        <f t="shared" ref="J205:J257" ca="1" si="46">(INDEX(_Inf_Data,MATCH($C205,_Inf_Country,0),MATCH($C$4,_Death_Day,0))-INDEX(_Inf_Data,MATCH($C205,_Inf_Country,0),MATCH($C$5,_Death_Day,0)))/$C$6*$J$11</f>
        <v>0</v>
      </c>
      <c r="K205" s="32">
        <f t="shared" ref="K205:K257" ca="1" si="47">(INDEX(_Death_Data,MATCH($C205,_Death_Country,0),MATCH($C$4,_Death_Day,0))-(INDEX(_Death_Data,MATCH($C205,_Death_Country,0),MATCH($C$5,_Death_Day,0))))/$C$6*$K$11</f>
        <v>0</v>
      </c>
      <c r="L205" s="65">
        <f t="shared" ref="L205:L257" ca="1" si="48">((INDEX(_Inf_Data,MATCH($C205,_Inf_Country,0),MATCH($C$4,_Inf_Day,0))/(INDEX(_Inf_Data,MATCH($C205,_Inf_Country,0),MATCH($C$5,_Inf_Day,0))))^(1/$C$6)-1)*$L$11</f>
        <v>0</v>
      </c>
      <c r="M205" s="65">
        <f t="shared" ref="M205:M257" ca="1" si="49">((INDEX(_Death_Data,MATCH($C205,_Death_Country,0),MATCH($C$4,_Death_Day,0))/(INDEX(_Death_Data,MATCH($C205,_Death_Country,0),MATCH($C$5,_Death_Day,0))))^(1/$C$6)-1)*$M$11</f>
        <v>0</v>
      </c>
    </row>
    <row r="206" spans="2:13" hidden="1" x14ac:dyDescent="0.25">
      <c r="B206" t="str">
        <f>VLOOKUP(Tabelle3[[#This Row],[Country]],Countries!$D$5:$E$254,2,FALSE)</f>
        <v>Europe</v>
      </c>
      <c r="C206" t="str">
        <f>Countries!D20</f>
        <v>Austria</v>
      </c>
      <c r="D206" s="67">
        <f ca="1">INDEX(_Inf_Data,MATCH($C206,_Inf_Country,0),MATCH($C$5,_Inf_Day,0))*$D$11</f>
        <v>16557</v>
      </c>
      <c r="E206" s="10">
        <f ca="1">INDEX(_Death_Data,MATCH($C206,_Death_Country,0),MATCH($C$5,_Death_Day,0))*$E$11</f>
        <v>643</v>
      </c>
      <c r="F206" s="52">
        <f t="shared" ca="1" si="43"/>
        <v>3.8835537838980493E-2</v>
      </c>
      <c r="G206" s="59">
        <f>VLOOKUP(C206,Countries!$D$5:$F$250,3,FALSE)</f>
        <v>8859000</v>
      </c>
      <c r="H206" s="55">
        <f t="shared" ca="1" si="44"/>
        <v>0</v>
      </c>
      <c r="I206" s="55">
        <f t="shared" ca="1" si="45"/>
        <v>0</v>
      </c>
      <c r="J206" s="32">
        <f t="shared" ca="1" si="46"/>
        <v>0</v>
      </c>
      <c r="K206" s="32">
        <f t="shared" ca="1" si="47"/>
        <v>0</v>
      </c>
      <c r="L206" s="65">
        <f t="shared" ca="1" si="48"/>
        <v>0</v>
      </c>
      <c r="M206" s="65">
        <f t="shared" ca="1" si="49"/>
        <v>0</v>
      </c>
    </row>
    <row r="207" spans="2:13" hidden="1" x14ac:dyDescent="0.25">
      <c r="B207" t="str">
        <f>VLOOKUP(Tabelle3[[#This Row],[Country]],Countries!$D$5:$E$254,2,FALSE)</f>
        <v>Africa</v>
      </c>
      <c r="C207" t="str">
        <f>Countries!D179</f>
        <v>Togo</v>
      </c>
      <c r="D207" s="66">
        <f ca="1">INDEX(_Inf_Data,MATCH($C207,_Inf_Country,0),MATCH($C$5,_Inf_Day,0))*$D$11</f>
        <v>391</v>
      </c>
      <c r="E207" s="10">
        <f ca="1">INDEX(_Death_Data,MATCH($C207,_Death_Country,0),MATCH($C$5,_Death_Day,0))*$E$11</f>
        <v>13</v>
      </c>
      <c r="F207" s="52">
        <f t="shared" ca="1" si="43"/>
        <v>3.3248081841432228E-2</v>
      </c>
      <c r="G207" s="59">
        <f>VLOOKUP(C207,Countries!$D$5:$F$250,3,FALSE)</f>
        <v>6000000</v>
      </c>
      <c r="H207" s="55">
        <f t="shared" ca="1" si="44"/>
        <v>0</v>
      </c>
      <c r="I207" s="55">
        <f t="shared" ca="1" si="45"/>
        <v>0</v>
      </c>
      <c r="J207" s="32">
        <f t="shared" ca="1" si="46"/>
        <v>0</v>
      </c>
      <c r="K207" s="32">
        <f t="shared" ca="1" si="47"/>
        <v>0</v>
      </c>
      <c r="L207" s="65">
        <f t="shared" ca="1" si="48"/>
        <v>0</v>
      </c>
      <c r="M207" s="65">
        <f t="shared" ca="1" si="49"/>
        <v>0</v>
      </c>
    </row>
    <row r="208" spans="2:13" hidden="1" x14ac:dyDescent="0.25">
      <c r="B208" t="str">
        <f>VLOOKUP(Tabelle3[[#This Row],[Country]],Countries!$D$5:$E$254,2,FALSE)</f>
        <v>Asia</v>
      </c>
      <c r="C208" t="str">
        <f>Countries!D93</f>
        <v>Iraq</v>
      </c>
      <c r="D208" s="66">
        <f t="shared" ref="D208:D216" ca="1" si="50">INDEX(_Inf_Data,MATCH($C208,_Inf_Country,0),MATCH($C$4,_Inf_Day,0))*$D$11</f>
        <v>7387</v>
      </c>
      <c r="E208" s="10">
        <f t="shared" ref="E208:E216" ca="1" si="51">INDEX(_Death_Data,MATCH($C208,_Death_Country,0),MATCH($C$4,_Death_Day,0))*$E$11</f>
        <v>235</v>
      </c>
      <c r="F208" s="52">
        <f t="shared" ca="1" si="43"/>
        <v>3.1812643833762012E-2</v>
      </c>
      <c r="G208" s="59">
        <f>VLOOKUP(C208,Countries!$D$5:$F$250,3,FALSE)</f>
        <v>33700000</v>
      </c>
      <c r="H208" s="55">
        <f t="shared" ca="1" si="44"/>
        <v>0</v>
      </c>
      <c r="I208" s="90">
        <f t="shared" ca="1" si="45"/>
        <v>0</v>
      </c>
      <c r="J208" s="32">
        <f t="shared" ca="1" si="46"/>
        <v>0</v>
      </c>
      <c r="K208" s="32">
        <f t="shared" ca="1" si="47"/>
        <v>0</v>
      </c>
      <c r="L208" s="65">
        <f t="shared" ca="1" si="48"/>
        <v>0</v>
      </c>
      <c r="M208" s="65">
        <f t="shared" ca="1" si="49"/>
        <v>0</v>
      </c>
    </row>
    <row r="209" spans="2:13" hidden="1" x14ac:dyDescent="0.25">
      <c r="B209" t="str">
        <f>VLOOKUP(Tabelle3[[#This Row],[Country]],Countries!$D$5:$E$254,2,FALSE)</f>
        <v>SouthAmerica</v>
      </c>
      <c r="C209" t="str">
        <f>Countries!D154</f>
        <v>Saint Vincent and the Grenadines</v>
      </c>
      <c r="D209" s="66">
        <f t="shared" ca="1" si="50"/>
        <v>26</v>
      </c>
      <c r="E209" s="10">
        <f t="shared" ca="1" si="51"/>
        <v>0</v>
      </c>
      <c r="F209" s="52">
        <f t="shared" ca="1" si="43"/>
        <v>0</v>
      </c>
      <c r="G209" s="59">
        <f>VLOOKUP(C209,Countries!$D$5:$F$250,3,FALSE)</f>
        <v>104000</v>
      </c>
      <c r="H209" s="55">
        <f t="shared" ca="1" si="44"/>
        <v>0</v>
      </c>
      <c r="I209" s="55">
        <f t="shared" ca="1" si="45"/>
        <v>0</v>
      </c>
      <c r="J209" s="32">
        <f t="shared" ca="1" si="46"/>
        <v>0</v>
      </c>
      <c r="K209" s="32">
        <f t="shared" ca="1" si="47"/>
        <v>0</v>
      </c>
      <c r="L209" s="65">
        <f t="shared" ca="1" si="48"/>
        <v>0</v>
      </c>
      <c r="M209" s="65" t="e">
        <f t="shared" ca="1" si="49"/>
        <v>#DIV/0!</v>
      </c>
    </row>
    <row r="210" spans="2:13" x14ac:dyDescent="0.25">
      <c r="B210" t="str">
        <f>VLOOKUP(Tabelle3[[#This Row],[Country]],Countries!$D$5:$E$254,2,FALSE)</f>
        <v>SouthAmerica</v>
      </c>
      <c r="C210" t="str">
        <f>Countries!D48</f>
        <v>Colombia</v>
      </c>
      <c r="D210" s="66">
        <f t="shared" ca="1" si="50"/>
        <v>30593</v>
      </c>
      <c r="E210" s="10">
        <f t="shared" ca="1" si="51"/>
        <v>1014</v>
      </c>
      <c r="F210" s="52">
        <f t="shared" ca="1" si="43"/>
        <v>3.3144837054228091E-2</v>
      </c>
      <c r="G210" s="59">
        <f>VLOOKUP(C210,Countries!$D$5:$F$250,3,FALSE)</f>
        <v>47400000</v>
      </c>
      <c r="H210" s="55">
        <f t="shared" ca="1" si="44"/>
        <v>0</v>
      </c>
      <c r="I210" s="55">
        <f t="shared" ca="1" si="45"/>
        <v>0</v>
      </c>
      <c r="J210" s="32">
        <f t="shared" ca="1" si="46"/>
        <v>0</v>
      </c>
      <c r="K210" s="32">
        <f t="shared" ca="1" si="47"/>
        <v>0</v>
      </c>
      <c r="L210" s="65">
        <f t="shared" ca="1" si="48"/>
        <v>0</v>
      </c>
      <c r="M210" s="65">
        <f t="shared" ca="1" si="49"/>
        <v>0</v>
      </c>
    </row>
    <row r="211" spans="2:13" x14ac:dyDescent="0.25">
      <c r="B211" t="str">
        <f>VLOOKUP(Tabelle3[[#This Row],[Country]],Countries!$D$5:$E$254,2,FALSE)</f>
        <v>Europe</v>
      </c>
      <c r="C211" t="str">
        <f>Countries!D184</f>
        <v>Ukraine</v>
      </c>
      <c r="D211" s="66">
        <f t="shared" ca="1" si="50"/>
        <v>24895</v>
      </c>
      <c r="E211" s="10">
        <f t="shared" ca="1" si="51"/>
        <v>733</v>
      </c>
      <c r="F211" s="52">
        <f t="shared" ca="1" si="43"/>
        <v>2.9443663386222133E-2</v>
      </c>
      <c r="G211" s="59">
        <f>VLOOKUP(C211,Countries!$D$5:$F$250,3,FALSE)</f>
        <v>45600000</v>
      </c>
      <c r="H211" s="55">
        <f t="shared" ca="1" si="44"/>
        <v>0</v>
      </c>
      <c r="I211" s="90">
        <f t="shared" ca="1" si="45"/>
        <v>0</v>
      </c>
      <c r="J211" s="32">
        <f t="shared" ca="1" si="46"/>
        <v>0</v>
      </c>
      <c r="K211" s="32">
        <f t="shared" ca="1" si="47"/>
        <v>0</v>
      </c>
      <c r="L211" s="65">
        <f t="shared" ca="1" si="48"/>
        <v>0</v>
      </c>
      <c r="M211" s="65">
        <f t="shared" ca="1" si="49"/>
        <v>0</v>
      </c>
    </row>
    <row r="212" spans="2:13" x14ac:dyDescent="0.25">
      <c r="B212" t="str">
        <f>VLOOKUP(Tabelle3[[#This Row],[Country]],Countries!$D$5:$E$254,2,FALSE)</f>
        <v>Asia</v>
      </c>
      <c r="C212" t="str">
        <f>Countries!D157</f>
        <v>Saudi Arabia</v>
      </c>
      <c r="D212" s="67">
        <f t="shared" ca="1" si="50"/>
        <v>89011</v>
      </c>
      <c r="E212" s="10">
        <f t="shared" ca="1" si="51"/>
        <v>549</v>
      </c>
      <c r="F212" s="52">
        <f t="shared" ca="1" si="43"/>
        <v>6.1677770163238253E-3</v>
      </c>
      <c r="G212" s="59">
        <f>VLOOKUP(C212,Countries!$D$5:$F$250,3,FALSE)</f>
        <v>28700000</v>
      </c>
      <c r="H212" s="55">
        <f t="shared" ca="1" si="44"/>
        <v>0</v>
      </c>
      <c r="I212" s="55">
        <f t="shared" ca="1" si="45"/>
        <v>0</v>
      </c>
      <c r="J212" s="32">
        <f t="shared" ca="1" si="46"/>
        <v>0</v>
      </c>
      <c r="K212" s="32">
        <f t="shared" ca="1" si="47"/>
        <v>0</v>
      </c>
      <c r="L212" s="65">
        <f t="shared" ca="1" si="48"/>
        <v>0</v>
      </c>
      <c r="M212" s="65">
        <f t="shared" ca="1" si="49"/>
        <v>0</v>
      </c>
    </row>
    <row r="213" spans="2:13" hidden="1" x14ac:dyDescent="0.25">
      <c r="B213" t="str">
        <f>VLOOKUP(Tabelle3[[#This Row],[Country]],Countries!$D$5:$E$254,2,FALSE)</f>
        <v>Africa</v>
      </c>
      <c r="C213" t="str">
        <f>Countries!D158</f>
        <v>Senegal</v>
      </c>
      <c r="D213" s="67">
        <f t="shared" ca="1" si="50"/>
        <v>3836</v>
      </c>
      <c r="E213" s="10">
        <f t="shared" ca="1" si="51"/>
        <v>43</v>
      </c>
      <c r="F213" s="52">
        <f t="shared" ca="1" si="43"/>
        <v>1.1209593326381648E-2</v>
      </c>
      <c r="G213" s="59">
        <f>VLOOKUP(C213,Countries!$D$5:$F$250,3,FALSE)</f>
        <v>13100000</v>
      </c>
      <c r="H213" s="55">
        <f t="shared" ca="1" si="44"/>
        <v>0</v>
      </c>
      <c r="I213" s="55">
        <f t="shared" ca="1" si="45"/>
        <v>0</v>
      </c>
      <c r="J213" s="32">
        <f t="shared" ca="1" si="46"/>
        <v>0</v>
      </c>
      <c r="K213" s="32">
        <f t="shared" ca="1" si="47"/>
        <v>0</v>
      </c>
      <c r="L213" s="65">
        <f t="shared" ca="1" si="48"/>
        <v>0</v>
      </c>
      <c r="M213" s="65">
        <f t="shared" ca="1" si="49"/>
        <v>0</v>
      </c>
    </row>
    <row r="214" spans="2:13" hidden="1" x14ac:dyDescent="0.25">
      <c r="B214" t="str">
        <f>VLOOKUP(Tabelle3[[#This Row],[Country]],Countries!$D$5:$E$254,2,FALSE)</f>
        <v>Europe</v>
      </c>
      <c r="C214" t="str">
        <f>Countries!D159</f>
        <v>Serbia</v>
      </c>
      <c r="D214" s="66">
        <f t="shared" ca="1" si="50"/>
        <v>11454</v>
      </c>
      <c r="E214" s="10">
        <f t="shared" ca="1" si="51"/>
        <v>245</v>
      </c>
      <c r="F214" s="52">
        <f t="shared" ca="1" si="43"/>
        <v>2.1389907455910601E-2</v>
      </c>
      <c r="G214" s="59">
        <f>VLOOKUP(C214,Countries!$D$5:$F$250,3,FALSE)</f>
        <v>6900000</v>
      </c>
      <c r="H214" s="55">
        <f t="shared" ca="1" si="44"/>
        <v>0</v>
      </c>
      <c r="I214" s="55">
        <f t="shared" ca="1" si="45"/>
        <v>0</v>
      </c>
      <c r="J214" s="32">
        <f t="shared" ca="1" si="46"/>
        <v>0</v>
      </c>
      <c r="K214" s="32">
        <f t="shared" ca="1" si="47"/>
        <v>0</v>
      </c>
      <c r="L214" s="65">
        <f t="shared" ca="1" si="48"/>
        <v>0</v>
      </c>
      <c r="M214" s="65">
        <f t="shared" ca="1" si="49"/>
        <v>0</v>
      </c>
    </row>
    <row r="215" spans="2:13" hidden="1" x14ac:dyDescent="0.25">
      <c r="B215" t="str">
        <f>VLOOKUP(Tabelle3[[#This Row],[Country]],Countries!$D$5:$E$254,2,FALSE)</f>
        <v>Asia</v>
      </c>
      <c r="C215" t="str">
        <f>Countries!D160</f>
        <v>Seychelles</v>
      </c>
      <c r="D215" s="66">
        <f t="shared" ca="1" si="50"/>
        <v>11</v>
      </c>
      <c r="E215" s="10">
        <f t="shared" ca="1" si="51"/>
        <v>0</v>
      </c>
      <c r="F215" s="52">
        <f t="shared" ca="1" si="43"/>
        <v>0</v>
      </c>
      <c r="G215" s="59">
        <f>VLOOKUP(C215,Countries!$D$5:$F$250,3,FALSE)</f>
        <v>96700</v>
      </c>
      <c r="H215" s="55">
        <f t="shared" ca="1" si="44"/>
        <v>0</v>
      </c>
      <c r="I215" s="55">
        <f t="shared" ca="1" si="45"/>
        <v>0</v>
      </c>
      <c r="J215" s="32">
        <f t="shared" ca="1" si="46"/>
        <v>0</v>
      </c>
      <c r="K215" s="32">
        <f t="shared" ca="1" si="47"/>
        <v>0</v>
      </c>
      <c r="L215" s="65">
        <f t="shared" ca="1" si="48"/>
        <v>0</v>
      </c>
      <c r="M215" s="65" t="e">
        <f t="shared" ca="1" si="49"/>
        <v>#DIV/0!</v>
      </c>
    </row>
    <row r="216" spans="2:13" x14ac:dyDescent="0.25">
      <c r="B216" t="str">
        <f>VLOOKUP(Tabelle3[[#This Row],[Country]],Countries!$D$5:$E$254,2,FALSE)</f>
        <v>Asia</v>
      </c>
      <c r="C216" t="str">
        <f>Countries!D148</f>
        <v>Qatar</v>
      </c>
      <c r="D216" s="66">
        <f t="shared" ca="1" si="50"/>
        <v>60259</v>
      </c>
      <c r="E216" s="10">
        <f t="shared" ca="1" si="51"/>
        <v>43</v>
      </c>
      <c r="F216" s="52">
        <f t="shared" ca="1" si="43"/>
        <v>7.1358635224613753E-4</v>
      </c>
      <c r="G216" s="59">
        <f>VLOOKUP(C216,Countries!$D$5:$F$250,3,FALSE)</f>
        <v>1900000</v>
      </c>
      <c r="H216" s="55">
        <f t="shared" ca="1" si="44"/>
        <v>0</v>
      </c>
      <c r="I216" s="55">
        <f t="shared" ca="1" si="45"/>
        <v>0</v>
      </c>
      <c r="J216" s="32">
        <f t="shared" ca="1" si="46"/>
        <v>0</v>
      </c>
      <c r="K216" s="32">
        <f t="shared" ca="1" si="47"/>
        <v>0</v>
      </c>
      <c r="L216" s="65">
        <f t="shared" ca="1" si="48"/>
        <v>0</v>
      </c>
      <c r="M216" s="65">
        <f t="shared" ca="1" si="49"/>
        <v>0</v>
      </c>
    </row>
    <row r="217" spans="2:13" hidden="1" x14ac:dyDescent="0.25">
      <c r="B217" t="str">
        <f>VLOOKUP(Tabelle3[[#This Row],[Country]],Countries!$D$5:$E$254,2,FALSE)</f>
        <v>USA</v>
      </c>
      <c r="C217" t="str">
        <f>Countries!D238</f>
        <v>Oklahoma</v>
      </c>
      <c r="D217" s="66">
        <f ca="1">INDEX(_Inf_Data,MATCH($C217,_Inf_Country,0),MATCH($C$5,_Inf_Day,0))*$D$11</f>
        <v>6138</v>
      </c>
      <c r="E217" s="10">
        <f ca="1">INDEX(_Death_Data,MATCH($C217,_Death_Country,0),MATCH($C$5,_Death_Day,0))*$E$11</f>
        <v>318</v>
      </c>
      <c r="F217" s="52">
        <f t="shared" ca="1" si="43"/>
        <v>5.1808406647116327E-2</v>
      </c>
      <c r="G217" s="59">
        <f>VLOOKUP(C217,Countries!$D$5:$F$250,3,FALSE)</f>
        <v>3960000</v>
      </c>
      <c r="H217" s="55">
        <f t="shared" ca="1" si="44"/>
        <v>0</v>
      </c>
      <c r="I217" s="55">
        <f t="shared" ca="1" si="45"/>
        <v>0</v>
      </c>
      <c r="J217" s="32">
        <f t="shared" ca="1" si="46"/>
        <v>0</v>
      </c>
      <c r="K217" s="32">
        <f t="shared" ca="1" si="47"/>
        <v>0</v>
      </c>
      <c r="L217" s="65">
        <f t="shared" ca="1" si="48"/>
        <v>0</v>
      </c>
      <c r="M217" s="65">
        <f t="shared" ca="1" si="49"/>
        <v>0</v>
      </c>
    </row>
    <row r="218" spans="2:13" hidden="1" x14ac:dyDescent="0.25">
      <c r="B218" t="str">
        <f>VLOOKUP(Tabelle3[[#This Row],[Country]],Countries!$D$5:$E$254,2,FALSE)</f>
        <v>USA</v>
      </c>
      <c r="C218" t="str">
        <f>Countries!D232</f>
        <v>New Mexico</v>
      </c>
      <c r="D218" s="66">
        <f ca="1">INDEX(_Inf_Data,MATCH($C218,_Inf_Country,0),MATCH($C$5,_Inf_Day,0))*$D$11</f>
        <v>6925</v>
      </c>
      <c r="E218" s="10">
        <f ca="1">INDEX(_Death_Data,MATCH($C218,_Death_Country,0),MATCH($C$5,_Death_Day,0))*$E$11</f>
        <v>325</v>
      </c>
      <c r="F218" s="52">
        <f t="shared" ca="1" si="43"/>
        <v>4.6931407942238268E-2</v>
      </c>
      <c r="G218" s="59">
        <f>VLOOKUP(C218,Countries!$D$5:$F$250,3,FALSE)</f>
        <v>2100000</v>
      </c>
      <c r="H218" s="55">
        <f t="shared" ca="1" si="44"/>
        <v>0</v>
      </c>
      <c r="I218" s="90">
        <f t="shared" ca="1" si="45"/>
        <v>0</v>
      </c>
      <c r="J218" s="32">
        <f t="shared" ca="1" si="46"/>
        <v>0</v>
      </c>
      <c r="K218" s="32">
        <f t="shared" ca="1" si="47"/>
        <v>0</v>
      </c>
      <c r="L218" s="65">
        <f t="shared" ca="1" si="48"/>
        <v>0</v>
      </c>
      <c r="M218" s="65">
        <f t="shared" ca="1" si="49"/>
        <v>0</v>
      </c>
    </row>
    <row r="219" spans="2:13" hidden="1" x14ac:dyDescent="0.25">
      <c r="B219" t="str">
        <f>VLOOKUP(Tabelle3[[#This Row],[Country]],Countries!$D$5:$E$254,2,FALSE)</f>
        <v>Asia</v>
      </c>
      <c r="C219" t="str">
        <f>Countries!D178</f>
        <v>Timor-Leste</v>
      </c>
      <c r="D219" s="67">
        <f t="shared" ref="D219:D241" ca="1" si="52">INDEX(_Inf_Data,MATCH($C219,_Inf_Country,0),MATCH($C$4,_Inf_Day,0))*$D$11</f>
        <v>24</v>
      </c>
      <c r="E219" s="10">
        <f t="shared" ref="E219:E241" ca="1" si="53">INDEX(_Death_Data,MATCH($C219,_Death_Country,0),MATCH($C$4,_Death_Day,0))*$E$11</f>
        <v>0</v>
      </c>
      <c r="F219" s="52">
        <f t="shared" ca="1" si="43"/>
        <v>0</v>
      </c>
      <c r="G219" s="59">
        <f>VLOOKUP(C219,Countries!$D$5:$F$250,3,FALSE)</f>
        <v>1268000</v>
      </c>
      <c r="H219" s="55">
        <f t="shared" ca="1" si="44"/>
        <v>0</v>
      </c>
      <c r="I219" s="55">
        <f t="shared" ca="1" si="45"/>
        <v>0</v>
      </c>
      <c r="J219" s="32">
        <f t="shared" ca="1" si="46"/>
        <v>0</v>
      </c>
      <c r="K219" s="32">
        <f t="shared" ca="1" si="47"/>
        <v>0</v>
      </c>
      <c r="L219" s="65">
        <f t="shared" ca="1" si="48"/>
        <v>0</v>
      </c>
      <c r="M219" s="65" t="e">
        <f t="shared" ca="1" si="49"/>
        <v>#DIV/0!</v>
      </c>
    </row>
    <row r="220" spans="2:13" hidden="1" x14ac:dyDescent="0.25">
      <c r="B220" t="str">
        <f>VLOOKUP(Tabelle3[[#This Row],[Country]],Countries!$D$5:$E$254,2,FALSE)</f>
        <v>Europe</v>
      </c>
      <c r="C220" t="str">
        <f>Countries!D163</f>
        <v>Slovakia</v>
      </c>
      <c r="D220" s="66">
        <f t="shared" ca="1" si="52"/>
        <v>1522</v>
      </c>
      <c r="E220" s="10">
        <f t="shared" ca="1" si="53"/>
        <v>28</v>
      </c>
      <c r="F220" s="52">
        <f t="shared" ca="1" si="43"/>
        <v>1.8396846254927726E-2</v>
      </c>
      <c r="G220" s="59">
        <f>VLOOKUP(C220,Countries!$D$5:$F$250,3,FALSE)</f>
        <v>5400000</v>
      </c>
      <c r="H220" s="55">
        <f t="shared" ca="1" si="44"/>
        <v>0</v>
      </c>
      <c r="I220" s="55">
        <f t="shared" ca="1" si="45"/>
        <v>0</v>
      </c>
      <c r="J220" s="32">
        <f t="shared" ca="1" si="46"/>
        <v>0</v>
      </c>
      <c r="K220" s="32">
        <f t="shared" ca="1" si="47"/>
        <v>0</v>
      </c>
      <c r="L220" s="65">
        <f t="shared" ca="1" si="48"/>
        <v>0</v>
      </c>
      <c r="M220" s="65">
        <f t="shared" ca="1" si="49"/>
        <v>0</v>
      </c>
    </row>
    <row r="221" spans="2:13" hidden="1" x14ac:dyDescent="0.25">
      <c r="B221" t="str">
        <f>VLOOKUP(Tabelle3[[#This Row],[Country]],Countries!$D$5:$E$254,2,FALSE)</f>
        <v>Europe</v>
      </c>
      <c r="C221" t="str">
        <f>Countries!D164</f>
        <v>Slovenia</v>
      </c>
      <c r="D221" s="66">
        <f t="shared" ca="1" si="52"/>
        <v>1475</v>
      </c>
      <c r="E221" s="10">
        <f t="shared" ca="1" si="53"/>
        <v>109</v>
      </c>
      <c r="F221" s="52">
        <f t="shared" ca="1" si="43"/>
        <v>7.3898305084745763E-2</v>
      </c>
      <c r="G221" s="59">
        <f>VLOOKUP(C221,Countries!$D$5:$F$250,3,FALSE)</f>
        <v>2100000</v>
      </c>
      <c r="H221" s="55">
        <f t="shared" ca="1" si="44"/>
        <v>0</v>
      </c>
      <c r="I221" s="55">
        <f t="shared" ca="1" si="45"/>
        <v>0</v>
      </c>
      <c r="J221" s="32">
        <f t="shared" ca="1" si="46"/>
        <v>0</v>
      </c>
      <c r="K221" s="32">
        <f t="shared" ca="1" si="47"/>
        <v>0</v>
      </c>
      <c r="L221" s="65">
        <f t="shared" ca="1" si="48"/>
        <v>0</v>
      </c>
      <c r="M221" s="65">
        <f t="shared" ca="1" si="49"/>
        <v>0</v>
      </c>
    </row>
    <row r="222" spans="2:13" hidden="1" x14ac:dyDescent="0.25">
      <c r="B222" t="str">
        <f>VLOOKUP(Tabelle3[[#This Row],[Country]],Countries!$D$5:$E$254,2,FALSE)</f>
        <v>Africa</v>
      </c>
      <c r="C222" t="str">
        <f>Countries!D165</f>
        <v>Somalia</v>
      </c>
      <c r="D222" s="66">
        <f t="shared" ca="1" si="52"/>
        <v>2089</v>
      </c>
      <c r="E222" s="10">
        <f t="shared" ca="1" si="53"/>
        <v>79</v>
      </c>
      <c r="F222" s="52">
        <f t="shared" ca="1" si="43"/>
        <v>3.7817137386309242E-2</v>
      </c>
      <c r="G222" s="59">
        <f>VLOOKUP(C222,Countries!$D$5:$F$250,3,FALSE)</f>
        <v>10100000</v>
      </c>
      <c r="H222" s="55">
        <f t="shared" ca="1" si="44"/>
        <v>0</v>
      </c>
      <c r="I222" s="55">
        <f t="shared" ca="1" si="45"/>
        <v>0</v>
      </c>
      <c r="J222" s="32">
        <f t="shared" ca="1" si="46"/>
        <v>0</v>
      </c>
      <c r="K222" s="32">
        <f t="shared" ca="1" si="47"/>
        <v>0</v>
      </c>
      <c r="L222" s="65">
        <f t="shared" ca="1" si="48"/>
        <v>0</v>
      </c>
      <c r="M222" s="65">
        <f t="shared" ca="1" si="49"/>
        <v>0</v>
      </c>
    </row>
    <row r="223" spans="2:13" x14ac:dyDescent="0.25">
      <c r="B223" t="str">
        <f>VLOOKUP(Tabelle3[[#This Row],[Country]],Countries!$D$5:$E$254,2,FALSE)</f>
        <v>Africa</v>
      </c>
      <c r="C223" t="str">
        <f>Countries!D166</f>
        <v>South Africa</v>
      </c>
      <c r="D223" s="67">
        <f t="shared" ca="1" si="52"/>
        <v>35812</v>
      </c>
      <c r="E223" s="68">
        <f t="shared" ca="1" si="53"/>
        <v>755</v>
      </c>
      <c r="F223" s="52">
        <f t="shared" ca="1" si="43"/>
        <v>2.1082318775829331E-2</v>
      </c>
      <c r="G223" s="59">
        <f>VLOOKUP(C223,Countries!$D$5:$F$250,3,FALSE)</f>
        <v>51100000</v>
      </c>
      <c r="H223" s="32">
        <f t="shared" ca="1" si="44"/>
        <v>0</v>
      </c>
      <c r="I223" s="32">
        <f t="shared" ca="1" si="45"/>
        <v>0</v>
      </c>
      <c r="J223" s="32">
        <f t="shared" ca="1" si="46"/>
        <v>0</v>
      </c>
      <c r="K223" s="32">
        <f t="shared" ca="1" si="47"/>
        <v>0</v>
      </c>
      <c r="L223" s="65">
        <f t="shared" ca="1" si="48"/>
        <v>0</v>
      </c>
      <c r="M223" s="65">
        <f t="shared" ca="1" si="49"/>
        <v>0</v>
      </c>
    </row>
    <row r="224" spans="2:13" hidden="1" x14ac:dyDescent="0.25">
      <c r="B224" t="str">
        <f>VLOOKUP(Tabelle3[[#This Row],[Country]],Countries!$D$5:$E$254,2,FALSE)</f>
        <v>SouthAmerica</v>
      </c>
      <c r="C224" t="str">
        <f>Countries!D152</f>
        <v>Saint Kitts and Nevis</v>
      </c>
      <c r="D224" s="66">
        <f t="shared" ca="1" si="52"/>
        <v>15</v>
      </c>
      <c r="E224" s="10">
        <f t="shared" ca="1" si="53"/>
        <v>0</v>
      </c>
      <c r="F224" s="52">
        <f t="shared" ca="1" si="43"/>
        <v>0</v>
      </c>
      <c r="G224" s="59">
        <f>VLOOKUP(C224,Countries!$D$5:$F$250,3,FALSE)</f>
        <v>50000</v>
      </c>
      <c r="H224" s="55">
        <f t="shared" ca="1" si="44"/>
        <v>0</v>
      </c>
      <c r="I224" s="55">
        <f t="shared" ca="1" si="45"/>
        <v>0</v>
      </c>
      <c r="J224" s="32">
        <f t="shared" ca="1" si="46"/>
        <v>0</v>
      </c>
      <c r="K224" s="32">
        <f t="shared" ca="1" si="47"/>
        <v>0</v>
      </c>
      <c r="L224" s="65">
        <f t="shared" ca="1" si="48"/>
        <v>0</v>
      </c>
      <c r="M224" s="65" t="e">
        <f t="shared" ca="1" si="49"/>
        <v>#DIV/0!</v>
      </c>
    </row>
    <row r="225" spans="2:13" x14ac:dyDescent="0.25">
      <c r="B225" t="str">
        <f>VLOOKUP(Tabelle3[[#This Row],[Country]],Countries!$D$5:$E$254,2,FALSE)</f>
        <v>Asia</v>
      </c>
      <c r="C225" t="str">
        <f>Countries!D140</f>
        <v>Pakistan</v>
      </c>
      <c r="D225" s="67">
        <f t="shared" ca="1" si="52"/>
        <v>76398</v>
      </c>
      <c r="E225" s="10">
        <f t="shared" ca="1" si="53"/>
        <v>1621</v>
      </c>
      <c r="F225" s="52">
        <f t="shared" ca="1" si="43"/>
        <v>2.1217832927563549E-2</v>
      </c>
      <c r="G225" s="59">
        <f>VLOOKUP(C225,Countries!$D$5:$F$250,3,FALSE)</f>
        <v>180400000</v>
      </c>
      <c r="H225" s="55">
        <f t="shared" ca="1" si="44"/>
        <v>0</v>
      </c>
      <c r="I225" s="55">
        <f t="shared" ca="1" si="45"/>
        <v>0</v>
      </c>
      <c r="J225" s="32">
        <f t="shared" ca="1" si="46"/>
        <v>0</v>
      </c>
      <c r="K225" s="32">
        <f t="shared" ca="1" si="47"/>
        <v>0</v>
      </c>
      <c r="L225" s="65">
        <f t="shared" ca="1" si="48"/>
        <v>0</v>
      </c>
      <c r="M225" s="65">
        <f t="shared" ca="1" si="49"/>
        <v>0</v>
      </c>
    </row>
    <row r="226" spans="2:13" hidden="1" x14ac:dyDescent="0.25">
      <c r="B226" t="str">
        <f>VLOOKUP(Tabelle3[[#This Row],[Country]],Countries!$D$5:$E$254,2,FALSE)</f>
        <v>Asia</v>
      </c>
      <c r="C226" t="str">
        <f>Countries!D169</f>
        <v>Sri Lanka</v>
      </c>
      <c r="D226" s="66">
        <f t="shared" ca="1" si="52"/>
        <v>1683</v>
      </c>
      <c r="E226" s="10">
        <f t="shared" ca="1" si="53"/>
        <v>11</v>
      </c>
      <c r="F226" s="52">
        <f t="shared" ca="1" si="43"/>
        <v>6.5359477124183009E-3</v>
      </c>
      <c r="G226" s="59">
        <f>VLOOKUP(C226,Countries!$D$5:$F$250,3,FALSE)</f>
        <v>21200000</v>
      </c>
      <c r="H226" s="55">
        <f t="shared" ca="1" si="44"/>
        <v>0</v>
      </c>
      <c r="I226" s="55">
        <f t="shared" ca="1" si="45"/>
        <v>0</v>
      </c>
      <c r="J226" s="32">
        <f t="shared" ca="1" si="46"/>
        <v>0</v>
      </c>
      <c r="K226" s="32">
        <f t="shared" ca="1" si="47"/>
        <v>0</v>
      </c>
      <c r="L226" s="65">
        <f t="shared" ca="1" si="48"/>
        <v>0</v>
      </c>
      <c r="M226" s="65">
        <f t="shared" ca="1" si="49"/>
        <v>0</v>
      </c>
    </row>
    <row r="227" spans="2:13" hidden="1" x14ac:dyDescent="0.25">
      <c r="B227" t="str">
        <f>VLOOKUP(Tabelle3[[#This Row],[Country]],Countries!$D$5:$E$254,2,FALSE)</f>
        <v>SouthAmerica</v>
      </c>
      <c r="C227" t="str">
        <f>Countries!D153</f>
        <v>Saint Lucia</v>
      </c>
      <c r="D227" s="67">
        <f t="shared" ca="1" si="52"/>
        <v>18</v>
      </c>
      <c r="E227" s="10">
        <f t="shared" ca="1" si="53"/>
        <v>0</v>
      </c>
      <c r="F227" s="52">
        <f t="shared" ca="1" si="43"/>
        <v>0</v>
      </c>
      <c r="G227" s="59">
        <f>VLOOKUP(C227,Countries!$D$5:$F$250,3,FALSE)</f>
        <v>161000</v>
      </c>
      <c r="H227" s="55">
        <f t="shared" ca="1" si="44"/>
        <v>0</v>
      </c>
      <c r="I227" s="55">
        <f t="shared" ca="1" si="45"/>
        <v>0</v>
      </c>
      <c r="J227" s="32">
        <f t="shared" ca="1" si="46"/>
        <v>0</v>
      </c>
      <c r="K227" s="32">
        <f t="shared" ca="1" si="47"/>
        <v>0</v>
      </c>
      <c r="L227" s="65">
        <f t="shared" ca="1" si="48"/>
        <v>0</v>
      </c>
      <c r="M227" s="65" t="e">
        <f t="shared" ca="1" si="49"/>
        <v>#DIV/0!</v>
      </c>
    </row>
    <row r="228" spans="2:13" hidden="1" x14ac:dyDescent="0.25">
      <c r="B228" t="str">
        <f>VLOOKUP(Tabelle3[[#This Row],[Country]],Countries!$D$5:$E$254,2,FALSE)</f>
        <v>Asia</v>
      </c>
      <c r="C228" t="str">
        <f>Countries!D59</f>
        <v>Djibouti</v>
      </c>
      <c r="D228" s="66">
        <f t="shared" ca="1" si="52"/>
        <v>3779</v>
      </c>
      <c r="E228" s="10">
        <f t="shared" ca="1" si="53"/>
        <v>25</v>
      </c>
      <c r="F228" s="52">
        <f t="shared" ca="1" si="43"/>
        <v>6.6155067478168824E-3</v>
      </c>
      <c r="G228" s="59">
        <f>VLOOKUP(C228,Countries!$D$5:$F$250,3,FALSE)</f>
        <v>958000</v>
      </c>
      <c r="H228" s="55">
        <f t="shared" ca="1" si="44"/>
        <v>0</v>
      </c>
      <c r="I228" s="55">
        <f t="shared" ca="1" si="45"/>
        <v>0</v>
      </c>
      <c r="J228" s="32">
        <f t="shared" ca="1" si="46"/>
        <v>0</v>
      </c>
      <c r="K228" s="32">
        <f t="shared" ca="1" si="47"/>
        <v>0</v>
      </c>
      <c r="L228" s="65">
        <f t="shared" ca="1" si="48"/>
        <v>0</v>
      </c>
      <c r="M228" s="65">
        <f t="shared" ca="1" si="49"/>
        <v>0</v>
      </c>
    </row>
    <row r="229" spans="2:13" x14ac:dyDescent="0.25">
      <c r="B229" t="str">
        <f>VLOOKUP(Tabelle3[[#This Row],[Country]],Countries!$D$5:$E$254,2,FALSE)</f>
        <v>Asia</v>
      </c>
      <c r="C229" t="str">
        <f>Countries!D91</f>
        <v>Indonesia</v>
      </c>
      <c r="D229" s="66">
        <f t="shared" ca="1" si="52"/>
        <v>27549</v>
      </c>
      <c r="E229" s="10">
        <f t="shared" ca="1" si="53"/>
        <v>1663</v>
      </c>
      <c r="F229" s="52">
        <f t="shared" ca="1" si="43"/>
        <v>6.0365167519692182E-2</v>
      </c>
      <c r="G229" s="59">
        <f>VLOOKUP(C229,Countries!$D$5:$F$250,3,FALSE)</f>
        <v>241000000</v>
      </c>
      <c r="H229" s="55">
        <f t="shared" ca="1" si="44"/>
        <v>0</v>
      </c>
      <c r="I229" s="90">
        <f t="shared" ca="1" si="45"/>
        <v>0</v>
      </c>
      <c r="J229" s="32">
        <f t="shared" ca="1" si="46"/>
        <v>0</v>
      </c>
      <c r="K229" s="32">
        <f t="shared" ca="1" si="47"/>
        <v>0</v>
      </c>
      <c r="L229" s="65">
        <f t="shared" ca="1" si="48"/>
        <v>0</v>
      </c>
      <c r="M229" s="65">
        <f t="shared" ca="1" si="49"/>
        <v>0</v>
      </c>
    </row>
    <row r="230" spans="2:13" hidden="1" x14ac:dyDescent="0.25">
      <c r="B230" t="str">
        <f>VLOOKUP(Tabelle3[[#This Row],[Country]],Countries!$D$5:$E$254,2,FALSE)</f>
        <v>Asia</v>
      </c>
      <c r="C230" t="str">
        <f>Countries!D131</f>
        <v>Nepal</v>
      </c>
      <c r="D230" s="67">
        <f t="shared" ca="1" si="52"/>
        <v>2099</v>
      </c>
      <c r="E230" s="10">
        <f t="shared" ca="1" si="53"/>
        <v>8</v>
      </c>
      <c r="F230" s="52">
        <f t="shared" ca="1" si="43"/>
        <v>3.8113387327298712E-3</v>
      </c>
      <c r="G230" s="59">
        <f>VLOOKUP(C230,Countries!$D$5:$F$250,3,FALSE)</f>
        <v>30900000</v>
      </c>
      <c r="H230" s="55">
        <f t="shared" ca="1" si="44"/>
        <v>0</v>
      </c>
      <c r="I230" s="90">
        <f t="shared" ca="1" si="45"/>
        <v>0</v>
      </c>
      <c r="J230" s="32">
        <f t="shared" ca="1" si="46"/>
        <v>0</v>
      </c>
      <c r="K230" s="32">
        <f t="shared" ca="1" si="47"/>
        <v>0</v>
      </c>
      <c r="L230" s="65">
        <f t="shared" ca="1" si="48"/>
        <v>0</v>
      </c>
      <c r="M230" s="65">
        <f t="shared" ca="1" si="49"/>
        <v>0</v>
      </c>
    </row>
    <row r="231" spans="2:13" hidden="1" x14ac:dyDescent="0.25">
      <c r="B231" t="str">
        <f>VLOOKUP(Tabelle3[[#This Row],[Country]],Countries!$D$5:$E$254,2,FALSE)</f>
        <v>Asia</v>
      </c>
      <c r="C231" t="str">
        <f>Countries!D95</f>
        <v>Israel</v>
      </c>
      <c r="D231" s="66">
        <f t="shared" ca="1" si="52"/>
        <v>17285</v>
      </c>
      <c r="E231" s="10">
        <f t="shared" ca="1" si="53"/>
        <v>290</v>
      </c>
      <c r="F231" s="52">
        <f t="shared" ca="1" si="43"/>
        <v>1.6777552791437663E-2</v>
      </c>
      <c r="G231" s="59">
        <f>VLOOKUP(C231,Countries!$D$5:$F$250,3,FALSE)</f>
        <v>7900000</v>
      </c>
      <c r="H231" s="55">
        <f t="shared" ca="1" si="44"/>
        <v>0</v>
      </c>
      <c r="I231" s="90">
        <f t="shared" ca="1" si="45"/>
        <v>0</v>
      </c>
      <c r="J231" s="32">
        <f t="shared" ca="1" si="46"/>
        <v>0</v>
      </c>
      <c r="K231" s="32">
        <f t="shared" ca="1" si="47"/>
        <v>0</v>
      </c>
      <c r="L231" s="65">
        <f t="shared" ca="1" si="48"/>
        <v>0</v>
      </c>
      <c r="M231" s="65">
        <f t="shared" ca="1" si="49"/>
        <v>0</v>
      </c>
    </row>
    <row r="232" spans="2:13" x14ac:dyDescent="0.25">
      <c r="B232" t="str">
        <f>VLOOKUP(Tabelle3[[#This Row],[Country]],Countries!$D$5:$E$254,2,FALSE)</f>
        <v>ContAsia</v>
      </c>
      <c r="C232" t="str">
        <f>Countries!D7</f>
        <v>Asia</v>
      </c>
      <c r="D232" s="66">
        <f t="shared" ca="1" si="52"/>
        <v>1011377</v>
      </c>
      <c r="E232" s="10">
        <f t="shared" ca="1" si="53"/>
        <v>26987</v>
      </c>
      <c r="F232" s="52">
        <f t="shared" ca="1" si="43"/>
        <v>2.6683422699942751E-2</v>
      </c>
      <c r="G232" s="59">
        <f>VLOOKUP(C232,Countries!$D$5:$F$250,3,FALSE)</f>
        <v>4545000000</v>
      </c>
      <c r="H232" s="55">
        <f t="shared" ca="1" si="44"/>
        <v>0</v>
      </c>
      <c r="I232" s="55">
        <f t="shared" ca="1" si="45"/>
        <v>0</v>
      </c>
      <c r="J232" s="32">
        <f t="shared" ca="1" si="46"/>
        <v>0</v>
      </c>
      <c r="K232" s="32">
        <f t="shared" ca="1" si="47"/>
        <v>0</v>
      </c>
      <c r="L232" s="65">
        <f t="shared" ca="1" si="48"/>
        <v>0</v>
      </c>
      <c r="M232" s="65">
        <f t="shared" ca="1" si="49"/>
        <v>0</v>
      </c>
    </row>
    <row r="233" spans="2:13" hidden="1" x14ac:dyDescent="0.25">
      <c r="B233" t="str">
        <f>VLOOKUP(Tabelle3[[#This Row],[Country]],Countries!$D$5:$E$254,2,FALSE)</f>
        <v>Asia</v>
      </c>
      <c r="C233" t="str">
        <f>Countries!D174</f>
        <v>Syria</v>
      </c>
      <c r="D233" s="66">
        <f t="shared" ca="1" si="52"/>
        <v>123</v>
      </c>
      <c r="E233" s="10">
        <f t="shared" ca="1" si="53"/>
        <v>6</v>
      </c>
      <c r="F233" s="52">
        <f t="shared" ca="1" si="43"/>
        <v>4.878048780487805E-2</v>
      </c>
      <c r="G233" s="59">
        <f>VLOOKUP(C233,Countries!$D$5:$F$250,3,FALSE)</f>
        <v>19000000</v>
      </c>
      <c r="H233" s="55">
        <f t="shared" ca="1" si="44"/>
        <v>0</v>
      </c>
      <c r="I233" s="55">
        <f t="shared" ca="1" si="45"/>
        <v>0</v>
      </c>
      <c r="J233" s="32">
        <f t="shared" ca="1" si="46"/>
        <v>0</v>
      </c>
      <c r="K233" s="32">
        <f t="shared" ca="1" si="47"/>
        <v>0</v>
      </c>
      <c r="L233" s="65">
        <f t="shared" ca="1" si="48"/>
        <v>0</v>
      </c>
      <c r="M233" s="65">
        <f t="shared" ca="1" si="49"/>
        <v>0</v>
      </c>
    </row>
    <row r="234" spans="2:13" hidden="1" x14ac:dyDescent="0.25">
      <c r="B234" t="str">
        <f>VLOOKUP(Tabelle3[[#This Row],[Country]],Countries!$D$5:$E$254,2,FALSE)</f>
        <v>Asia</v>
      </c>
      <c r="C234" t="str">
        <f>Countries!D175</f>
        <v>Taiwan*</v>
      </c>
      <c r="D234" s="66">
        <f t="shared" ca="1" si="52"/>
        <v>443</v>
      </c>
      <c r="E234" s="10">
        <f t="shared" ca="1" si="53"/>
        <v>7</v>
      </c>
      <c r="F234" s="52">
        <f t="shared" ca="1" si="43"/>
        <v>1.580135440180587E-2</v>
      </c>
      <c r="G234" s="59">
        <f>VLOOKUP(C234,Countries!$D$5:$F$250,3,FALSE)</f>
        <v>23780000</v>
      </c>
      <c r="H234" s="55">
        <f t="shared" ca="1" si="44"/>
        <v>0</v>
      </c>
      <c r="I234" s="55">
        <f t="shared" ca="1" si="45"/>
        <v>0</v>
      </c>
      <c r="J234" s="32">
        <f t="shared" ca="1" si="46"/>
        <v>0</v>
      </c>
      <c r="K234" s="32">
        <f t="shared" ca="1" si="47"/>
        <v>0</v>
      </c>
      <c r="L234" s="65">
        <f t="shared" ca="1" si="48"/>
        <v>0</v>
      </c>
      <c r="M234" s="65">
        <f t="shared" ca="1" si="49"/>
        <v>0</v>
      </c>
    </row>
    <row r="235" spans="2:13" x14ac:dyDescent="0.25">
      <c r="B235" t="str">
        <f>VLOOKUP(Tabelle3[[#This Row],[Country]],Countries!$D$5:$E$254,2,FALSE)</f>
        <v>Asia</v>
      </c>
      <c r="C235" t="str">
        <f>Countries!D162</f>
        <v>Singapore</v>
      </c>
      <c r="D235" s="67">
        <f t="shared" ca="1" si="52"/>
        <v>35836</v>
      </c>
      <c r="E235" s="68">
        <f t="shared" ca="1" si="53"/>
        <v>24</v>
      </c>
      <c r="F235" s="52">
        <f t="shared" ca="1" si="43"/>
        <v>6.6971760241098341E-4</v>
      </c>
      <c r="G235" s="59">
        <f>VLOOKUP(C235,Countries!$D$5:$F$250,3,FALSE)</f>
        <v>5300000</v>
      </c>
      <c r="H235" s="32">
        <f t="shared" ca="1" si="44"/>
        <v>0</v>
      </c>
      <c r="I235" s="32">
        <f t="shared" ca="1" si="45"/>
        <v>0</v>
      </c>
      <c r="J235" s="32">
        <f t="shared" ca="1" si="46"/>
        <v>0</v>
      </c>
      <c r="K235" s="32">
        <f t="shared" ca="1" si="47"/>
        <v>0</v>
      </c>
      <c r="L235" s="65">
        <f t="shared" ca="1" si="48"/>
        <v>0</v>
      </c>
      <c r="M235" s="65">
        <f t="shared" ca="1" si="49"/>
        <v>0</v>
      </c>
    </row>
    <row r="236" spans="2:13" hidden="1" x14ac:dyDescent="0.25">
      <c r="B236" t="str">
        <f>VLOOKUP(Tabelle3[[#This Row],[Country]],Countries!$D$5:$E$254,2,FALSE)</f>
        <v>Asia</v>
      </c>
      <c r="C236" t="str">
        <f>Countries!D177</f>
        <v>Thailand</v>
      </c>
      <c r="D236" s="66">
        <f t="shared" ca="1" si="52"/>
        <v>3083</v>
      </c>
      <c r="E236" s="10">
        <f t="shared" ca="1" si="53"/>
        <v>58</v>
      </c>
      <c r="F236" s="52">
        <f t="shared" ca="1" si="43"/>
        <v>1.8812844631852094E-2</v>
      </c>
      <c r="G236" s="59">
        <f>VLOOKUP(C236,Countries!$D$5:$F$250,3,FALSE)</f>
        <v>69900000</v>
      </c>
      <c r="H236" s="55">
        <f t="shared" ca="1" si="44"/>
        <v>0</v>
      </c>
      <c r="I236" s="55">
        <f t="shared" ca="1" si="45"/>
        <v>0</v>
      </c>
      <c r="J236" s="32">
        <f t="shared" ca="1" si="46"/>
        <v>0</v>
      </c>
      <c r="K236" s="32">
        <f t="shared" ca="1" si="47"/>
        <v>0</v>
      </c>
      <c r="L236" s="65">
        <f t="shared" ca="1" si="48"/>
        <v>0</v>
      </c>
      <c r="M236" s="65">
        <f t="shared" ca="1" si="49"/>
        <v>0</v>
      </c>
    </row>
    <row r="237" spans="2:13" hidden="1" x14ac:dyDescent="0.25">
      <c r="B237" t="str">
        <f>VLOOKUP(Tabelle3[[#This Row],[Country]],Countries!$D$5:$E$254,2,FALSE)</f>
        <v>Asia</v>
      </c>
      <c r="C237" t="str">
        <f>Countries!D85</f>
        <v>Holy See</v>
      </c>
      <c r="D237" s="66">
        <f t="shared" ca="1" si="52"/>
        <v>12</v>
      </c>
      <c r="E237" s="10">
        <f t="shared" ca="1" si="53"/>
        <v>0</v>
      </c>
      <c r="F237" s="52">
        <f t="shared" ca="1" si="43"/>
        <v>0</v>
      </c>
      <c r="G237" s="59">
        <f>VLOOKUP(C237,Countries!$D$5:$F$250,3,FALSE)</f>
        <v>2000</v>
      </c>
      <c r="H237" s="55">
        <f t="shared" ca="1" si="44"/>
        <v>0</v>
      </c>
      <c r="I237" s="55">
        <f t="shared" ca="1" si="45"/>
        <v>0</v>
      </c>
      <c r="J237" s="32">
        <f t="shared" ca="1" si="46"/>
        <v>0</v>
      </c>
      <c r="K237" s="32">
        <f t="shared" ca="1" si="47"/>
        <v>0</v>
      </c>
      <c r="L237" s="65">
        <f t="shared" ca="1" si="48"/>
        <v>0</v>
      </c>
      <c r="M237" s="65" t="e">
        <f t="shared" ca="1" si="49"/>
        <v>#DIV/0!</v>
      </c>
    </row>
    <row r="238" spans="2:13" hidden="1" x14ac:dyDescent="0.25">
      <c r="B238" t="str">
        <f>VLOOKUP(Tabelle3[[#This Row],[Country]],Countries!$D$5:$E$254,2,FALSE)</f>
        <v>NorthAmerica</v>
      </c>
      <c r="C238" t="str">
        <f>Countries!D134</f>
        <v>Nicaragua</v>
      </c>
      <c r="D238" s="66">
        <f t="shared" ca="1" si="52"/>
        <v>1118</v>
      </c>
      <c r="E238" s="10">
        <f t="shared" ca="1" si="53"/>
        <v>46</v>
      </c>
      <c r="F238" s="52">
        <f t="shared" ca="1" si="43"/>
        <v>4.1144901610017888E-2</v>
      </c>
      <c r="G238" s="59">
        <f>VLOOKUP(C238,Countries!$D$5:$F$250,3,FALSE)</f>
        <v>6000000</v>
      </c>
      <c r="H238" s="55">
        <f t="shared" ca="1" si="44"/>
        <v>0</v>
      </c>
      <c r="I238" s="55">
        <f t="shared" ca="1" si="45"/>
        <v>0</v>
      </c>
      <c r="J238" s="32">
        <f t="shared" ca="1" si="46"/>
        <v>0</v>
      </c>
      <c r="K238" s="32">
        <f t="shared" ca="1" si="47"/>
        <v>0</v>
      </c>
      <c r="L238" s="65">
        <f t="shared" ca="1" si="48"/>
        <v>0</v>
      </c>
      <c r="M238" s="65">
        <f t="shared" ca="1" si="49"/>
        <v>0</v>
      </c>
    </row>
    <row r="239" spans="2:13" hidden="1" x14ac:dyDescent="0.25">
      <c r="B239" t="str">
        <f>VLOOKUP(Tabelle3[[#This Row],[Country]],Countries!$D$5:$E$254,2,FALSE)</f>
        <v>Asia</v>
      </c>
      <c r="C239" t="str">
        <f>Countries!D41</f>
        <v>Cambodia</v>
      </c>
      <c r="D239" s="67">
        <f t="shared" ca="1" si="52"/>
        <v>125</v>
      </c>
      <c r="E239" s="68">
        <f t="shared" ca="1" si="53"/>
        <v>0</v>
      </c>
      <c r="F239" s="52">
        <f t="shared" ca="1" si="43"/>
        <v>0</v>
      </c>
      <c r="G239" s="59">
        <f>VLOOKUP(C239,Countries!$D$5:$F$250,3,FALSE)</f>
        <v>15000000</v>
      </c>
      <c r="H239" s="32">
        <f t="shared" ca="1" si="44"/>
        <v>0</v>
      </c>
      <c r="I239" s="32">
        <f t="shared" ca="1" si="45"/>
        <v>0</v>
      </c>
      <c r="J239" s="32">
        <f t="shared" ca="1" si="46"/>
        <v>0</v>
      </c>
      <c r="K239" s="32">
        <f t="shared" ca="1" si="47"/>
        <v>0</v>
      </c>
      <c r="L239" s="65">
        <f t="shared" ca="1" si="48"/>
        <v>0</v>
      </c>
      <c r="M239" s="65" t="e">
        <f t="shared" ca="1" si="49"/>
        <v>#DIV/0!</v>
      </c>
    </row>
    <row r="240" spans="2:13" hidden="1" x14ac:dyDescent="0.25">
      <c r="B240" t="str">
        <f>VLOOKUP(Tabelle3[[#This Row],[Country]],Countries!$D$5:$E$254,2,FALSE)</f>
        <v>Europe</v>
      </c>
      <c r="C240" t="str">
        <f>Countries!D75</f>
        <v>Georgia</v>
      </c>
      <c r="D240" s="66">
        <f t="shared" ca="1" si="52"/>
        <v>796</v>
      </c>
      <c r="E240" s="10">
        <f t="shared" ca="1" si="53"/>
        <v>45</v>
      </c>
      <c r="F240" s="52">
        <f t="shared" ca="1" si="43"/>
        <v>5.6532663316582916E-2</v>
      </c>
      <c r="G240" s="59">
        <f>VLOOKUP(C240,Countries!$D$5:$F$250,3,FALSE)</f>
        <v>4500000</v>
      </c>
      <c r="H240" s="55">
        <f t="shared" ca="1" si="44"/>
        <v>0</v>
      </c>
      <c r="I240" s="90">
        <f t="shared" ca="1" si="45"/>
        <v>0</v>
      </c>
      <c r="J240" s="32">
        <f t="shared" ca="1" si="46"/>
        <v>0</v>
      </c>
      <c r="K240" s="32">
        <f t="shared" ca="1" si="47"/>
        <v>0</v>
      </c>
      <c r="L240" s="65">
        <f t="shared" ca="1" si="48"/>
        <v>0</v>
      </c>
      <c r="M240" s="65">
        <f t="shared" ca="1" si="49"/>
        <v>0</v>
      </c>
    </row>
    <row r="241" spans="2:13" hidden="1" x14ac:dyDescent="0.25">
      <c r="B241" t="str">
        <f>VLOOKUP(Tabelle3[[#This Row],[Country]],Countries!$D$5:$E$254,2,FALSE)</f>
        <v>Africa</v>
      </c>
      <c r="C241" t="str">
        <f>Countries!D167</f>
        <v>South Sudan</v>
      </c>
      <c r="D241" s="67">
        <f t="shared" ca="1" si="52"/>
        <v>994</v>
      </c>
      <c r="E241" s="68">
        <f t="shared" ca="1" si="53"/>
        <v>10</v>
      </c>
      <c r="F241" s="52">
        <f t="shared" ca="1" si="43"/>
        <v>1.0060362173038229E-2</v>
      </c>
      <c r="G241" s="59">
        <f>VLOOKUP(C241,Countries!$D$5:$F$250,3,FALSE)</f>
        <v>10330000</v>
      </c>
      <c r="H241" s="32">
        <f t="shared" ca="1" si="44"/>
        <v>0</v>
      </c>
      <c r="I241" s="90">
        <f t="shared" ca="1" si="45"/>
        <v>0</v>
      </c>
      <c r="J241" s="32">
        <f t="shared" ca="1" si="46"/>
        <v>0</v>
      </c>
      <c r="K241" s="32">
        <f t="shared" ca="1" si="47"/>
        <v>0</v>
      </c>
      <c r="L241" s="65">
        <f t="shared" ca="1" si="48"/>
        <v>0</v>
      </c>
      <c r="M241" s="65">
        <f t="shared" ca="1" si="49"/>
        <v>0</v>
      </c>
    </row>
    <row r="242" spans="2:13" hidden="1" x14ac:dyDescent="0.25">
      <c r="B242" t="str">
        <f>VLOOKUP(Tabelle3[[#This Row],[Country]],Countries!$D$5:$E$254,2,FALSE)</f>
        <v>USA</v>
      </c>
      <c r="C242" t="str">
        <f>Countries!D241</f>
        <v>Puerto Rico</v>
      </c>
      <c r="D242" s="66">
        <f ca="1">INDEX(_Inf_Data,MATCH($C242,_Inf_Country,0),MATCH($C$5,_Inf_Day,0))*$D$11</f>
        <v>3324</v>
      </c>
      <c r="E242" s="10">
        <f ca="1">INDEX(_Death_Data,MATCH($C242,_Death_Country,0),MATCH($C$5,_Death_Day,0))*$E$11</f>
        <v>129</v>
      </c>
      <c r="F242" s="52">
        <f t="shared" ca="1" si="43"/>
        <v>3.8808664259927801E-2</v>
      </c>
      <c r="G242" s="59">
        <f>VLOOKUP(C242,Countries!$D$5:$F$250,3,FALSE)</f>
        <v>3194000</v>
      </c>
      <c r="H242" s="55">
        <f t="shared" ca="1" si="44"/>
        <v>0</v>
      </c>
      <c r="I242" s="55">
        <f t="shared" ca="1" si="45"/>
        <v>0</v>
      </c>
      <c r="J242" s="32">
        <f t="shared" ca="1" si="46"/>
        <v>0</v>
      </c>
      <c r="K242" s="32">
        <f t="shared" ca="1" si="47"/>
        <v>0</v>
      </c>
      <c r="L242" s="65">
        <f t="shared" ca="1" si="48"/>
        <v>0</v>
      </c>
      <c r="M242" s="65">
        <f t="shared" ca="1" si="49"/>
        <v>0</v>
      </c>
    </row>
    <row r="243" spans="2:13" hidden="1" x14ac:dyDescent="0.25">
      <c r="B243" t="str">
        <f>VLOOKUP(Tabelle3[[#This Row],[Country]],Countries!$D$5:$E$254,2,FALSE)</f>
        <v>Africa</v>
      </c>
      <c r="C243" t="str">
        <f>Countries!D183</f>
        <v>Uganda</v>
      </c>
      <c r="D243" s="66">
        <f ca="1">INDEX(_Inf_Data,MATCH($C243,_Inf_Country,0),MATCH($C$4,_Inf_Day,0))*$D$11</f>
        <v>489</v>
      </c>
      <c r="E243" s="10">
        <f ca="1">INDEX(_Death_Data,MATCH($C243,_Death_Country,0),MATCH($C$4,_Death_Day,0))*$E$11</f>
        <v>0</v>
      </c>
      <c r="F243" s="52">
        <f t="shared" ca="1" si="43"/>
        <v>0</v>
      </c>
      <c r="G243" s="59">
        <f>VLOOKUP(C243,Countries!$D$5:$F$250,3,FALSE)</f>
        <v>35600000</v>
      </c>
      <c r="H243" s="55">
        <f t="shared" ca="1" si="44"/>
        <v>0</v>
      </c>
      <c r="I243" s="55">
        <f t="shared" ca="1" si="45"/>
        <v>0</v>
      </c>
      <c r="J243" s="32">
        <f t="shared" ca="1" si="46"/>
        <v>0</v>
      </c>
      <c r="K243" s="32">
        <f t="shared" ca="1" si="47"/>
        <v>0</v>
      </c>
      <c r="L243" s="65">
        <f t="shared" ca="1" si="48"/>
        <v>0</v>
      </c>
      <c r="M243" s="65" t="e">
        <f t="shared" ca="1" si="49"/>
        <v>#DIV/0!</v>
      </c>
    </row>
    <row r="244" spans="2:13" hidden="1" x14ac:dyDescent="0.25">
      <c r="B244" t="str">
        <f>VLOOKUP(Tabelle3[[#This Row],[Country]],Countries!$D$5:$E$254,2,FALSE)</f>
        <v>Europe</v>
      </c>
      <c r="C244" t="str">
        <f>Countries!D71</f>
        <v>Finland</v>
      </c>
      <c r="D244" s="66">
        <f ca="1">INDEX(_Inf_Data,MATCH($C244,_Inf_Country,0),MATCH($C$4,_Inf_Day,0))*$D$11</f>
        <v>6887</v>
      </c>
      <c r="E244" s="10">
        <f ca="1">INDEX(_Death_Data,MATCH($C244,_Death_Country,0),MATCH($C$4,_Death_Day,0))*$E$11</f>
        <v>320</v>
      </c>
      <c r="F244" s="52">
        <f t="shared" ca="1" si="43"/>
        <v>4.6464353129083778E-2</v>
      </c>
      <c r="G244" s="59">
        <f>VLOOKUP(C244,Countries!$D$5:$F$250,3,FALSE)</f>
        <v>5400000</v>
      </c>
      <c r="H244" s="55">
        <f t="shared" ca="1" si="44"/>
        <v>0</v>
      </c>
      <c r="I244" s="90">
        <f t="shared" ca="1" si="45"/>
        <v>0</v>
      </c>
      <c r="J244" s="32">
        <f t="shared" ca="1" si="46"/>
        <v>0</v>
      </c>
      <c r="K244" s="32">
        <f t="shared" ca="1" si="47"/>
        <v>0</v>
      </c>
      <c r="L244" s="65">
        <f t="shared" ca="1" si="48"/>
        <v>0</v>
      </c>
      <c r="M244" s="65">
        <f t="shared" ca="1" si="49"/>
        <v>0</v>
      </c>
    </row>
    <row r="245" spans="2:13" hidden="1" x14ac:dyDescent="0.25">
      <c r="B245" t="str">
        <f>VLOOKUP(Tabelle3[[#This Row],[Country]],Countries!$D$5:$E$254,2,FALSE)</f>
        <v>USA</v>
      </c>
      <c r="C245" t="str">
        <f>Countries!D242</f>
        <v>Rhode Island</v>
      </c>
      <c r="D245" s="66">
        <f ca="1">INDEX(_Inf_Data,MATCH($C245,_Inf_Country,0),MATCH($C$5,_Inf_Day,0))*$D$11</f>
        <v>12548</v>
      </c>
      <c r="E245" s="10">
        <f ca="1">INDEX(_Death_Data,MATCH($C245,_Death_Country,0),MATCH($C$5,_Death_Day,0))*$E$11</f>
        <v>634</v>
      </c>
      <c r="F245" s="52">
        <f t="shared" ca="1" si="43"/>
        <v>5.0525980235894163E-2</v>
      </c>
      <c r="G245" s="59">
        <f>VLOOKUP(C245,Countries!$D$5:$F$250,3,FALSE)</f>
        <v>1060000</v>
      </c>
      <c r="H245" s="55">
        <f t="shared" ca="1" si="44"/>
        <v>0</v>
      </c>
      <c r="I245" s="55">
        <f t="shared" ca="1" si="45"/>
        <v>0</v>
      </c>
      <c r="J245" s="32">
        <f t="shared" ca="1" si="46"/>
        <v>0</v>
      </c>
      <c r="K245" s="32">
        <f t="shared" ca="1" si="47"/>
        <v>0</v>
      </c>
      <c r="L245" s="65">
        <f t="shared" ca="1" si="48"/>
        <v>0</v>
      </c>
      <c r="M245" s="65">
        <f t="shared" ca="1" si="49"/>
        <v>0</v>
      </c>
    </row>
    <row r="246" spans="2:13" x14ac:dyDescent="0.25">
      <c r="B246" t="str">
        <f>VLOOKUP(Tabelle3[[#This Row],[Country]],Countries!$D$5:$E$254,2,FALSE)</f>
        <v>Asia</v>
      </c>
      <c r="C246" t="str">
        <f>Countries!D47</f>
        <v>China</v>
      </c>
      <c r="D246" s="67">
        <f ca="1">INDEX(_Inf_Data,MATCH($C246,_Inf_Country,0),MATCH($C$4,_Inf_Day,0))*$D$11</f>
        <v>83068</v>
      </c>
      <c r="E246" s="10">
        <f ca="1">INDEX(_Death_Data,MATCH($C246,_Death_Country,0),MATCH($C$4,_Death_Day,0))*$E$11</f>
        <v>4634</v>
      </c>
      <c r="F246" s="52">
        <f t="shared" ca="1" si="43"/>
        <v>5.5785621418596811E-2</v>
      </c>
      <c r="G246" s="59">
        <f>VLOOKUP(C246,Countries!$D$5:$F$250,3,FALSE)</f>
        <v>1393000000</v>
      </c>
      <c r="H246" s="55">
        <f t="shared" ca="1" si="44"/>
        <v>0</v>
      </c>
      <c r="I246" s="55">
        <f t="shared" ca="1" si="45"/>
        <v>0</v>
      </c>
      <c r="J246" s="32">
        <f t="shared" ca="1" si="46"/>
        <v>0</v>
      </c>
      <c r="K246" s="32">
        <f t="shared" ca="1" si="47"/>
        <v>0</v>
      </c>
      <c r="L246" s="65">
        <f t="shared" ca="1" si="48"/>
        <v>0</v>
      </c>
      <c r="M246" s="65">
        <f t="shared" ca="1" si="49"/>
        <v>0</v>
      </c>
    </row>
    <row r="247" spans="2:13" hidden="1" x14ac:dyDescent="0.25">
      <c r="B247" t="str">
        <f>VLOOKUP(Tabelle3[[#This Row],[Country]],Countries!$D$5:$E$254,2,FALSE)</f>
        <v>USA</v>
      </c>
      <c r="C247" t="str">
        <f>Countries!D243</f>
        <v>South Carolina</v>
      </c>
      <c r="D247" s="66">
        <f ca="1">INDEX(_Inf_Data,MATCH($C247,_Inf_Country,0),MATCH($C$5,_Inf_Day,0))*$D$11</f>
        <v>10830</v>
      </c>
      <c r="E247" s="10">
        <f ca="1">INDEX(_Death_Data,MATCH($C247,_Death_Country,0),MATCH($C$5,_Death_Day,0))*$E$11</f>
        <v>446</v>
      </c>
      <c r="F247" s="52">
        <f t="shared" ca="1" si="43"/>
        <v>4.118190212373038E-2</v>
      </c>
      <c r="G247" s="59">
        <f>VLOOKUP(C247,Countries!$D$5:$F$250,3,FALSE)</f>
        <v>5150000</v>
      </c>
      <c r="H247" s="55">
        <f t="shared" ca="1" si="44"/>
        <v>0</v>
      </c>
      <c r="I247" s="55">
        <f t="shared" ca="1" si="45"/>
        <v>0</v>
      </c>
      <c r="J247" s="32">
        <f t="shared" ca="1" si="46"/>
        <v>0</v>
      </c>
      <c r="K247" s="32">
        <f t="shared" ca="1" si="47"/>
        <v>0</v>
      </c>
      <c r="L247" s="65">
        <f t="shared" ca="1" si="48"/>
        <v>0</v>
      </c>
      <c r="M247" s="65">
        <f t="shared" ca="1" si="49"/>
        <v>0</v>
      </c>
    </row>
    <row r="248" spans="2:13" hidden="1" x14ac:dyDescent="0.25">
      <c r="B248" t="str">
        <f>VLOOKUP(Tabelle3[[#This Row],[Country]],Countries!$D$5:$E$254,2,FALSE)</f>
        <v>NorthAmerica</v>
      </c>
      <c r="C248" t="str">
        <f>Countries!D84</f>
        <v>Haiti</v>
      </c>
      <c r="D248" s="67">
        <f ca="1">INDEX(_Inf_Data,MATCH($C248,_Inf_Country,0),MATCH($C$4,_Inf_Day,0))*$D$11</f>
        <v>2226</v>
      </c>
      <c r="E248" s="68">
        <f ca="1">INDEX(_Death_Data,MATCH($C248,_Death_Country,0),MATCH($C$4,_Death_Day,0))*$E$11</f>
        <v>45</v>
      </c>
      <c r="F248" s="52">
        <f t="shared" ca="1" si="43"/>
        <v>2.0215633423180591E-2</v>
      </c>
      <c r="G248" s="59">
        <f>VLOOKUP(C248,Countries!$D$5:$F$250,3,FALSE)</f>
        <v>10300000</v>
      </c>
      <c r="H248" s="32">
        <f t="shared" ca="1" si="44"/>
        <v>0</v>
      </c>
      <c r="I248" s="32">
        <f t="shared" ca="1" si="45"/>
        <v>0</v>
      </c>
      <c r="J248" s="32">
        <f t="shared" ca="1" si="46"/>
        <v>0</v>
      </c>
      <c r="K248" s="32">
        <f t="shared" ca="1" si="47"/>
        <v>0</v>
      </c>
      <c r="L248" s="65">
        <f t="shared" ca="1" si="48"/>
        <v>0</v>
      </c>
      <c r="M248" s="65">
        <f t="shared" ca="1" si="49"/>
        <v>0</v>
      </c>
    </row>
    <row r="249" spans="2:13" hidden="1" x14ac:dyDescent="0.25">
      <c r="B249" t="str">
        <f>VLOOKUP(Tabelle3[[#This Row],[Country]],Countries!$D$5:$E$254,2,FALSE)</f>
        <v>Europe</v>
      </c>
      <c r="C249" t="str">
        <f>Countries!D18</f>
        <v>Armenia</v>
      </c>
      <c r="D249" s="66">
        <f ca="1">INDEX(_Inf_Data,MATCH($C249,_Inf_Country,0),MATCH($C$4,_Inf_Day,0))*$D$11</f>
        <v>10009</v>
      </c>
      <c r="E249" s="10">
        <f ca="1">INDEX(_Death_Data,MATCH($C249,_Death_Country,0),MATCH($C$4,_Death_Day,0))*$E$11</f>
        <v>158</v>
      </c>
      <c r="F249" s="52">
        <f t="shared" ca="1" si="43"/>
        <v>1.5785792786492156E-2</v>
      </c>
      <c r="G249" s="59">
        <f>VLOOKUP(C249,Countries!$D$5:$F$250,3,FALSE)</f>
        <v>3300000</v>
      </c>
      <c r="H249" s="55">
        <f t="shared" ca="1" si="44"/>
        <v>0</v>
      </c>
      <c r="I249" s="55">
        <f t="shared" ca="1" si="45"/>
        <v>0</v>
      </c>
      <c r="J249" s="32">
        <f t="shared" ca="1" si="46"/>
        <v>0</v>
      </c>
      <c r="K249" s="32">
        <f t="shared" ca="1" si="47"/>
        <v>0</v>
      </c>
      <c r="L249" s="65">
        <f t="shared" ca="1" si="48"/>
        <v>0</v>
      </c>
      <c r="M249" s="65">
        <f t="shared" ca="1" si="49"/>
        <v>0</v>
      </c>
    </row>
    <row r="250" spans="2:13" hidden="1" x14ac:dyDescent="0.25">
      <c r="B250" t="str">
        <f>VLOOKUP(Tabelle3[[#This Row],[Country]],Countries!$D$5:$E$254,2,FALSE)</f>
        <v>Africa</v>
      </c>
      <c r="C250" t="str">
        <f>Countries!D151</f>
        <v>Rwanda</v>
      </c>
      <c r="D250" s="67">
        <f ca="1">INDEX(_Inf_Data,MATCH($C250,_Inf_Country,0),MATCH($C$5,_Inf_Day,0))*$D$11</f>
        <v>339</v>
      </c>
      <c r="E250" s="68">
        <f ca="1">INDEX(_Death_Data,MATCH($C250,_Death_Country,0),MATCH($C$5,_Death_Day,0))*$E$11</f>
        <v>0</v>
      </c>
      <c r="F250" s="52">
        <f t="shared" ca="1" si="43"/>
        <v>0</v>
      </c>
      <c r="G250" s="59">
        <f>VLOOKUP(C250,Countries!$D$5:$F$250,3,FALSE)</f>
        <v>10800000</v>
      </c>
      <c r="H250" s="32">
        <f t="shared" ca="1" si="44"/>
        <v>0</v>
      </c>
      <c r="I250" s="32">
        <f t="shared" ca="1" si="45"/>
        <v>0</v>
      </c>
      <c r="J250" s="32">
        <f t="shared" ca="1" si="46"/>
        <v>0</v>
      </c>
      <c r="K250" s="32">
        <f t="shared" ca="1" si="47"/>
        <v>0</v>
      </c>
      <c r="L250" s="65">
        <f t="shared" ca="1" si="48"/>
        <v>0</v>
      </c>
      <c r="M250" s="65" t="e">
        <f t="shared" ca="1" si="49"/>
        <v>#DIV/0!</v>
      </c>
    </row>
    <row r="251" spans="2:13" x14ac:dyDescent="0.25">
      <c r="B251" t="str">
        <f>VLOOKUP(Tabelle3[[#This Row],[Country]],Countries!$D$5:$E$254,2,FALSE)</f>
        <v>Asia</v>
      </c>
      <c r="C251" t="str">
        <f>Countries!D90</f>
        <v>India</v>
      </c>
      <c r="D251" s="67">
        <f ca="1">INDEX(_Inf_Data,MATCH($C251,_Inf_Country,0),MATCH($C$4,_Inf_Day,0))*$D$11</f>
        <v>207191</v>
      </c>
      <c r="E251" s="68">
        <f ca="1">INDEX(_Death_Data,MATCH($C251,_Death_Country,0),MATCH($C$4,_Death_Day,0))*$E$11</f>
        <v>5829</v>
      </c>
      <c r="F251" s="52">
        <f t="shared" ca="1" si="43"/>
        <v>2.8133461395523938E-2</v>
      </c>
      <c r="G251" s="59">
        <f>VLOOKUP(C251,Countries!$D$5:$F$250,3,FALSE)</f>
        <v>1259700000</v>
      </c>
      <c r="H251" s="32">
        <f t="shared" ca="1" si="44"/>
        <v>0</v>
      </c>
      <c r="I251" s="32">
        <f t="shared" ca="1" si="45"/>
        <v>0</v>
      </c>
      <c r="J251" s="32">
        <f t="shared" ca="1" si="46"/>
        <v>0</v>
      </c>
      <c r="K251" s="32">
        <f t="shared" ca="1" si="47"/>
        <v>0</v>
      </c>
      <c r="L251" s="65">
        <f t="shared" ca="1" si="48"/>
        <v>0</v>
      </c>
      <c r="M251" s="65">
        <f t="shared" ca="1" si="49"/>
        <v>0</v>
      </c>
    </row>
    <row r="252" spans="2:13" x14ac:dyDescent="0.25">
      <c r="B252" t="str">
        <f>VLOOKUP(Tabelle3[[#This Row],[Country]],Countries!$D$5:$E$254,2,FALSE)</f>
        <v>Asia</v>
      </c>
      <c r="C252" t="str">
        <f>Countries!D24</f>
        <v>Bangladesh</v>
      </c>
      <c r="D252" s="66">
        <f ca="1">INDEX(_Inf_Data,MATCH($C252,_Inf_Country,0),MATCH($C$4,_Inf_Day,0))*$D$11</f>
        <v>52445</v>
      </c>
      <c r="E252" s="10">
        <f ca="1">INDEX(_Death_Data,MATCH($C252,_Death_Country,0),MATCH($C$4,_Death_Day,0))*$E$11</f>
        <v>709</v>
      </c>
      <c r="F252" s="52">
        <f t="shared" ca="1" si="43"/>
        <v>1.3518924587663267E-2</v>
      </c>
      <c r="G252" s="59">
        <f>VLOOKUP(C252,Countries!$D$5:$F$250,3,FALSE)</f>
        <v>152900000</v>
      </c>
      <c r="H252" s="55">
        <f t="shared" ca="1" si="44"/>
        <v>0</v>
      </c>
      <c r="I252" s="55">
        <f t="shared" ca="1" si="45"/>
        <v>0</v>
      </c>
      <c r="J252" s="32">
        <f t="shared" ca="1" si="46"/>
        <v>0</v>
      </c>
      <c r="K252" s="32">
        <f t="shared" ca="1" si="47"/>
        <v>0</v>
      </c>
      <c r="L252" s="65">
        <f t="shared" ca="1" si="48"/>
        <v>0</v>
      </c>
      <c r="M252" s="65">
        <f t="shared" ca="1" si="49"/>
        <v>0</v>
      </c>
    </row>
    <row r="253" spans="2:13" hidden="1" x14ac:dyDescent="0.25">
      <c r="B253" t="str">
        <f>VLOOKUP(Tabelle3[[#This Row],[Country]],Countries!$D$5:$E$254,2,FALSE)</f>
        <v>USA</v>
      </c>
      <c r="C253" t="str">
        <f>Countries!D247</f>
        <v>Utah</v>
      </c>
      <c r="D253" s="66">
        <f ca="1">INDEX(_Inf_Data,MATCH($C253,_Inf_Country,0),MATCH($C$4,_Inf_Day,0))*$D$11</f>
        <v>10202</v>
      </c>
      <c r="E253" s="10">
        <f ca="1">INDEX(_Death_Data,MATCH($C253,_Death_Country,0),MATCH($C$4,_Death_Day,0))*$E$11</f>
        <v>113</v>
      </c>
      <c r="F253" s="52">
        <f t="shared" ca="1" si="43"/>
        <v>1.1076259556949618E-2</v>
      </c>
      <c r="G253" s="59">
        <f>VLOOKUP(C253,Countries!$D$5:$F$250,3,FALSE)</f>
        <v>3210000</v>
      </c>
      <c r="H253" s="55">
        <f t="shared" ca="1" si="44"/>
        <v>0</v>
      </c>
      <c r="I253" s="55">
        <f t="shared" ca="1" si="45"/>
        <v>0</v>
      </c>
      <c r="J253" s="32">
        <f t="shared" ca="1" si="46"/>
        <v>0</v>
      </c>
      <c r="K253" s="32">
        <f t="shared" ca="1" si="47"/>
        <v>0</v>
      </c>
      <c r="L253" s="65">
        <f t="shared" ca="1" si="48"/>
        <v>0</v>
      </c>
      <c r="M253" s="65">
        <f t="shared" ca="1" si="49"/>
        <v>0</v>
      </c>
    </row>
    <row r="254" spans="2:13" hidden="1" x14ac:dyDescent="0.25">
      <c r="B254" t="str">
        <f>VLOOKUP(Tabelle3[[#This Row],[Country]],Countries!$D$5:$E$254,2,FALSE)</f>
        <v>USA</v>
      </c>
      <c r="C254" t="str">
        <f>Countries!D248</f>
        <v>Vermont</v>
      </c>
      <c r="D254" s="66">
        <f ca="1">INDEX(_Inf_Data,MATCH($C254,_Inf_Country,0),MATCH($C$5,_Inf_Day,0))*$D$11</f>
        <v>1010</v>
      </c>
      <c r="E254" s="10">
        <f ca="1">INDEX(_Death_Data,MATCH($C254,_Death_Country,0),MATCH($C$5,_Death_Day,0))*$E$11</f>
        <v>54</v>
      </c>
      <c r="F254" s="52">
        <f t="shared" ca="1" si="43"/>
        <v>5.3465346534653464E-2</v>
      </c>
      <c r="G254" s="59">
        <f>VLOOKUP(C254,Countries!$D$5:$F$250,3,FALSE)</f>
        <v>620000</v>
      </c>
      <c r="H254" s="55">
        <f t="shared" ca="1" si="44"/>
        <v>0</v>
      </c>
      <c r="I254" s="55">
        <f t="shared" ca="1" si="45"/>
        <v>0</v>
      </c>
      <c r="J254" s="32">
        <f t="shared" ca="1" si="46"/>
        <v>0</v>
      </c>
      <c r="K254" s="32">
        <f t="shared" ca="1" si="47"/>
        <v>0</v>
      </c>
      <c r="L254" s="65">
        <f t="shared" ca="1" si="48"/>
        <v>0</v>
      </c>
      <c r="M254" s="65">
        <f t="shared" ca="1" si="49"/>
        <v>0</v>
      </c>
    </row>
    <row r="255" spans="2:13" x14ac:dyDescent="0.25">
      <c r="B255" t="str">
        <f>VLOOKUP(Tabelle3[[#This Row],[Country]],Countries!$D$5:$E$254,2,FALSE)</f>
        <v>ContAfrica</v>
      </c>
      <c r="C255" t="str">
        <f>Countries!D10</f>
        <v>Africa</v>
      </c>
      <c r="D255" s="66">
        <f ca="1">INDEX(_Inf_Data,MATCH($C255,_Inf_Country,0),MATCH($C$4,_Inf_Day,0))*$D$11</f>
        <v>150960</v>
      </c>
      <c r="E255" s="10">
        <f ca="1">INDEX(_Death_Data,MATCH($C255,_Death_Country,0),MATCH($C$4,_Death_Day,0))*$E$11</f>
        <v>4438</v>
      </c>
      <c r="F255" s="52">
        <f t="shared" ca="1" si="43"/>
        <v>2.9398516163222047E-2</v>
      </c>
      <c r="G255" s="59">
        <f>VLOOKUP(C255,Countries!$D$5:$F$250,3,FALSE)</f>
        <v>1288000000</v>
      </c>
      <c r="H255" s="55">
        <f t="shared" ca="1" si="44"/>
        <v>0</v>
      </c>
      <c r="I255" s="55">
        <f t="shared" ca="1" si="45"/>
        <v>0</v>
      </c>
      <c r="J255" s="32">
        <f t="shared" ca="1" si="46"/>
        <v>0</v>
      </c>
      <c r="K255" s="32">
        <f t="shared" ca="1" si="47"/>
        <v>0</v>
      </c>
      <c r="L255" s="65">
        <f t="shared" ca="1" si="48"/>
        <v>0</v>
      </c>
      <c r="M255" s="65">
        <f t="shared" ca="1" si="49"/>
        <v>0</v>
      </c>
    </row>
    <row r="256" spans="2:13" hidden="1" x14ac:dyDescent="0.25">
      <c r="B256" t="str">
        <f>VLOOKUP(Tabelle3[[#This Row],[Country]],Countries!$D$5:$E$254,2,FALSE)</f>
        <v>Africa</v>
      </c>
      <c r="C256" t="str">
        <f>Countries!D170</f>
        <v>Sudan</v>
      </c>
      <c r="D256" s="66">
        <f ca="1">INDEX(_Inf_Data,MATCH($C256,_Inf_Country,0),MATCH($C$4,_Inf_Day,0))*$D$11</f>
        <v>5310</v>
      </c>
      <c r="E256" s="10">
        <f ca="1">INDEX(_Death_Data,MATCH($C256,_Death_Country,0),MATCH($C$4,_Death_Day,0))*$E$11</f>
        <v>307</v>
      </c>
      <c r="F256" s="52">
        <f t="shared" ca="1" si="43"/>
        <v>5.7815442561205271E-2</v>
      </c>
      <c r="G256" s="59">
        <f>VLOOKUP(C256,Countries!$D$5:$F$250,3,FALSE)</f>
        <v>38300000</v>
      </c>
      <c r="H256" s="55">
        <f t="shared" ca="1" si="44"/>
        <v>0</v>
      </c>
      <c r="I256" s="55">
        <f t="shared" ca="1" si="45"/>
        <v>0</v>
      </c>
      <c r="J256" s="32">
        <f t="shared" ca="1" si="46"/>
        <v>0</v>
      </c>
      <c r="K256" s="32">
        <f t="shared" ca="1" si="47"/>
        <v>0</v>
      </c>
      <c r="L256" s="65">
        <f t="shared" ca="1" si="48"/>
        <v>0</v>
      </c>
      <c r="M256" s="65">
        <f t="shared" ca="1" si="49"/>
        <v>0</v>
      </c>
    </row>
    <row r="257" spans="2:13" hidden="1" x14ac:dyDescent="0.25">
      <c r="B257" t="str">
        <f>VLOOKUP(Tabelle3[[#This Row],[Country]],Countries!$D$5:$E$254,2,FALSE)</f>
        <v>SouthAmerica</v>
      </c>
      <c r="C257" t="str">
        <f>Countries!D190</f>
        <v>Venezuela</v>
      </c>
      <c r="D257" s="66">
        <f ca="1">INDEX(_Inf_Data,MATCH($C257,_Inf_Country,0),MATCH($C$4,_Inf_Day,0))*$D$11</f>
        <v>1819</v>
      </c>
      <c r="E257" s="10">
        <f ca="1">INDEX(_Death_Data,MATCH($C257,_Death_Country,0),MATCH($C$4,_Death_Day,0))*$E$11</f>
        <v>18</v>
      </c>
      <c r="F257" s="52">
        <f t="shared" ca="1" si="43"/>
        <v>9.8955470038482683E-3</v>
      </c>
      <c r="G257" s="59">
        <f>VLOOKUP(C257,Countries!$D$5:$F$250,3,FALSE)</f>
        <v>29700000</v>
      </c>
      <c r="H257" s="55">
        <f t="shared" ca="1" si="44"/>
        <v>0</v>
      </c>
      <c r="I257" s="55">
        <f t="shared" ca="1" si="45"/>
        <v>0</v>
      </c>
      <c r="J257" s="32">
        <f t="shared" ca="1" si="46"/>
        <v>0</v>
      </c>
      <c r="K257" s="32">
        <f t="shared" ca="1" si="47"/>
        <v>0</v>
      </c>
      <c r="L257" s="65">
        <f t="shared" ca="1" si="48"/>
        <v>0</v>
      </c>
      <c r="M257" s="65">
        <f t="shared" ca="1" si="49"/>
        <v>0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DQ3" zoomScaleNormal="100" workbookViewId="0">
      <selection activeCell="EC3" sqref="EC3"/>
    </sheetView>
  </sheetViews>
  <sheetFormatPr baseColWidth="10" defaultRowHeight="15" x14ac:dyDescent="0.25"/>
  <sheetData>
    <row r="1" spans="2:164" x14ac:dyDescent="0.25">
      <c r="BB1">
        <f>MATCH(BD$3,_Inf_Day,0)</f>
        <v>54</v>
      </c>
      <c r="BC1">
        <f>INDEX(_Inf_Data,MATCH($B4,_Inf_Country,0),COLUMN()-20)</f>
        <v>1</v>
      </c>
    </row>
    <row r="2" spans="2:164" x14ac:dyDescent="0.25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 x14ac:dyDescent="0.25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 t="e">
        <f t="shared" si="95"/>
        <v>#N/A</v>
      </c>
      <c r="EG4" s="7" t="e">
        <f t="shared" si="95"/>
        <v>#N/A</v>
      </c>
      <c r="EH4" s="7" t="e">
        <f t="shared" si="95"/>
        <v>#N/A</v>
      </c>
      <c r="EI4" s="7" t="e">
        <f t="shared" si="95"/>
        <v>#N/A</v>
      </c>
      <c r="EJ4" s="7" t="e">
        <f t="shared" si="95"/>
        <v>#N/A</v>
      </c>
      <c r="EK4" s="7" t="e">
        <f t="shared" si="95"/>
        <v>#N/A</v>
      </c>
      <c r="EL4" s="7" t="e">
        <f t="shared" si="95"/>
        <v>#N/A</v>
      </c>
      <c r="EM4" s="7" t="e">
        <f t="shared" si="95"/>
        <v>#N/A</v>
      </c>
      <c r="EN4" s="7" t="e">
        <f t="shared" si="95"/>
        <v>#N/A</v>
      </c>
      <c r="EO4" s="7" t="e">
        <f t="shared" si="95"/>
        <v>#N/A</v>
      </c>
      <c r="EP4" s="7" t="e">
        <f t="shared" si="95"/>
        <v>#N/A</v>
      </c>
      <c r="EQ4" s="7" t="e">
        <f t="shared" si="95"/>
        <v>#N/A</v>
      </c>
      <c r="ER4" s="7" t="e">
        <f t="shared" si="95"/>
        <v>#N/A</v>
      </c>
      <c r="ES4" s="7" t="e">
        <f t="shared" si="95"/>
        <v>#N/A</v>
      </c>
      <c r="ET4" s="7" t="e">
        <f t="shared" si="95"/>
        <v>#N/A</v>
      </c>
      <c r="EU4" s="7" t="e">
        <f t="shared" si="95"/>
        <v>#N/A</v>
      </c>
      <c r="EV4" s="7" t="e">
        <f t="shared" si="95"/>
        <v>#N/A</v>
      </c>
      <c r="EW4" s="7" t="e">
        <f t="shared" si="95"/>
        <v>#N/A</v>
      </c>
      <c r="EX4" s="7" t="e">
        <f t="shared" si="95"/>
        <v>#N/A</v>
      </c>
      <c r="EY4" s="7" t="e">
        <f t="shared" si="95"/>
        <v>#N/A</v>
      </c>
      <c r="EZ4" s="7" t="e">
        <f t="shared" si="95"/>
        <v>#N/A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>INDEX(_Inf_Data,MATCH($B4,_Inf_Country,0),COLUMN(FB$3))-INDEX(_Inf_Data,MATCH($B4,_Inf_Country,0),COLUMN(FE$3)-$B$2)</f>
        <v>#N/A</v>
      </c>
      <c r="FE4" s="7" t="e">
        <f>INDEX(_Inf_Data,MATCH($B4,_Inf_Country,0),COLUMN(FC$3))-INDEX(_Inf_Data,MATCH($B4,_Inf_Country,0),COLUMN(FF$3)-$B$2)</f>
        <v>#N/A</v>
      </c>
      <c r="FF4" s="7" t="e">
        <f>INDEX(_Inf_Data,MATCH($B4,_Inf_Country,0),COLUMN(FD$3))-INDEX(_Inf_Data,MATCH($B4,_Inf_Country,0),COLUMN(FG$3)-$B$2)</f>
        <v>#N/A</v>
      </c>
      <c r="FG4" s="7" t="e">
        <f>INDEX(_Inf_Data,MATCH($B4,_Inf_Country,0),COLUMN(FE$3))-INDEX(_Inf_Data,MATCH($B4,_Inf_Country,0),COLUMN(FH$3)-$B$2)</f>
        <v>#N/A</v>
      </c>
      <c r="FH4" s="11"/>
    </row>
    <row r="5" spans="2:164" x14ac:dyDescent="0.25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6">INDEX(_Inf_Data,MATCH($B5,_Inf_Country,0),COLUMN(CP$3))-INDEX(_Inf_Data,MATCH($B5,_Inf_Country,0),COLUMN(CS$3)-$B$2)</f>
        <v>295</v>
      </c>
      <c r="CS5" s="7">
        <f t="shared" ref="CS5:CS68" si="97">INDEX(_Inf_Data,MATCH($B5,_Inf_Country,0),COLUMN(CQ$3))-INDEX(_Inf_Data,MATCH($B5,_Inf_Country,0),COLUMN(CT$3)-$B$2)</f>
        <v>312</v>
      </c>
      <c r="CT5" s="7">
        <f t="shared" ref="CT5:CT68" si="98">INDEX(_Inf_Data,MATCH($B5,_Inf_Country,0),COLUMN(CR$3))-INDEX(_Inf_Data,MATCH($B5,_Inf_Country,0),COLUMN(CU$3)-$B$2)</f>
        <v>317</v>
      </c>
      <c r="CU5" s="7">
        <f t="shared" ref="CU5:CU68" si="99">INDEX(_Inf_Data,MATCH($B5,_Inf_Country,0),COLUMN(CS$3))-INDEX(_Inf_Data,MATCH($B5,_Inf_Country,0),COLUMN(CV$3)-$B$2)</f>
        <v>320</v>
      </c>
      <c r="CV5" s="7">
        <f t="shared" ref="CV5:CV68" si="100">INDEX(_Inf_Data,MATCH($B5,_Inf_Country,0),COLUMN(CT$3))-INDEX(_Inf_Data,MATCH($B5,_Inf_Country,0),COLUMN(CW$3)-$B$2)</f>
        <v>317</v>
      </c>
      <c r="CW5" s="7">
        <f t="shared" ref="CW5:CW68" si="101">INDEX(_Inf_Data,MATCH($B5,_Inf_Country,0),COLUMN(CU$3))-INDEX(_Inf_Data,MATCH($B5,_Inf_Country,0),COLUMN(CX$3)-$B$2)</f>
        <v>320</v>
      </c>
      <c r="CX5" s="7">
        <f t="shared" ref="CX5:CX68" si="102">INDEX(_Inf_Data,MATCH($B5,_Inf_Country,0),COLUMN(CV$3))-INDEX(_Inf_Data,MATCH($B5,_Inf_Country,0),COLUMN(CY$3)-$B$2)</f>
        <v>306</v>
      </c>
      <c r="CY5" s="7">
        <f t="shared" ref="CY5:CY68" si="103">INDEX(_Inf_Data,MATCH($B5,_Inf_Country,0),COLUMN(CW$3))-INDEX(_Inf_Data,MATCH($B5,_Inf_Country,0),COLUMN(CZ$3)-$B$2)</f>
        <v>307</v>
      </c>
      <c r="CZ5" s="7">
        <f t="shared" ref="CZ5:CZ68" si="104">INDEX(_Inf_Data,MATCH($B5,_Inf_Country,0),COLUMN(CX$3))-INDEX(_Inf_Data,MATCH($B5,_Inf_Country,0),COLUMN(DA$3)-$B$2)</f>
        <v>295</v>
      </c>
      <c r="DA5" s="7">
        <f t="shared" ref="DA5:DA68" si="105">INDEX(_Inf_Data,MATCH($B5,_Inf_Country,0),COLUMN(CY$3))-INDEX(_Inf_Data,MATCH($B5,_Inf_Country,0),COLUMN(DB$3)-$B$2)</f>
        <v>277</v>
      </c>
      <c r="DB5" s="7">
        <f t="shared" ref="DB5:DB68" si="106">INDEX(_Inf_Data,MATCH($B5,_Inf_Country,0),COLUMN(CZ$3))-INDEX(_Inf_Data,MATCH($B5,_Inf_Country,0),COLUMN(DC$3)-$B$2)</f>
        <v>264</v>
      </c>
      <c r="DC5" s="7">
        <f t="shared" ref="DC5:DC68" si="107">INDEX(_Inf_Data,MATCH($B5,_Inf_Country,0),COLUMN(DA$3))-INDEX(_Inf_Data,MATCH($B5,_Inf_Country,0),COLUMN(DD$3)-$B$2)</f>
        <v>272</v>
      </c>
      <c r="DD5" s="7">
        <f t="shared" ref="DD5:DD68" si="108">INDEX(_Inf_Data,MATCH($B5,_Inf_Country,0),COLUMN(DB$3))-INDEX(_Inf_Data,MATCH($B5,_Inf_Country,0),COLUMN(DE$3)-$B$2)</f>
        <v>270</v>
      </c>
      <c r="DE5" s="7">
        <f t="shared" ref="DE5:DE68" si="109">INDEX(_Inf_Data,MATCH($B5,_Inf_Country,0),COLUMN(DC$3))-INDEX(_Inf_Data,MATCH($B5,_Inf_Country,0),COLUMN(DF$3)-$B$2)</f>
        <v>258</v>
      </c>
      <c r="DF5" s="7">
        <f t="shared" ref="DF5:DF68" si="110">INDEX(_Inf_Data,MATCH($B5,_Inf_Country,0),COLUMN(DD$3))-INDEX(_Inf_Data,MATCH($B5,_Inf_Country,0),COLUMN(DG$3)-$B$2)</f>
        <v>241</v>
      </c>
      <c r="DG5" s="7">
        <f t="shared" ref="DG5:DG68" si="111">INDEX(_Inf_Data,MATCH($B5,_Inf_Country,0),COLUMN(DE$3))-INDEX(_Inf_Data,MATCH($B5,_Inf_Country,0),COLUMN(DH$3)-$B$2)</f>
        <v>222</v>
      </c>
      <c r="DH5" s="7">
        <f t="shared" ref="DH5:DH68" si="112">INDEX(_Inf_Data,MATCH($B5,_Inf_Country,0),COLUMN(DF$3))-INDEX(_Inf_Data,MATCH($B5,_Inf_Country,0),COLUMN(DI$3)-$B$2)</f>
        <v>205</v>
      </c>
      <c r="DI5" s="7">
        <f t="shared" ref="DI5:DI68" si="113">INDEX(_Inf_Data,MATCH($B5,_Inf_Country,0),COLUMN(DG$3))-INDEX(_Inf_Data,MATCH($B5,_Inf_Country,0),COLUMN(DJ$3)-$B$2)</f>
        <v>194</v>
      </c>
      <c r="DJ5" s="7">
        <f t="shared" ref="DJ5:DJ68" si="114">INDEX(_Inf_Data,MATCH($B5,_Inf_Country,0),COLUMN(DH$3))-INDEX(_Inf_Data,MATCH($B5,_Inf_Country,0),COLUMN(DK$3)-$B$2)</f>
        <v>164</v>
      </c>
      <c r="DK5" s="7">
        <f t="shared" ref="DK5:DK68" si="115">INDEX(_Inf_Data,MATCH($B5,_Inf_Country,0),COLUMN(DI$3))-INDEX(_Inf_Data,MATCH($B5,_Inf_Country,0),COLUMN(DL$3)-$B$2)</f>
        <v>154</v>
      </c>
      <c r="DL5" s="7">
        <f t="shared" ref="DL5:DL68" si="116">INDEX(_Inf_Data,MATCH($B5,_Inf_Country,0),COLUMN(DJ$3))-INDEX(_Inf_Data,MATCH($B5,_Inf_Country,0),COLUMN(DM$3)-$B$2)</f>
        <v>162</v>
      </c>
      <c r="DM5" s="7">
        <f t="shared" ref="DM5:DM68" si="117">INDEX(_Inf_Data,MATCH($B5,_Inf_Country,0),COLUMN(DK$3))-INDEX(_Inf_Data,MATCH($B5,_Inf_Country,0),COLUMN(DN$3)-$B$2)</f>
        <v>166</v>
      </c>
      <c r="DN5" s="7">
        <f t="shared" ref="DN5:DN68" si="118">INDEX(_Inf_Data,MATCH($B5,_Inf_Country,0),COLUMN(DL$3))-INDEX(_Inf_Data,MATCH($B5,_Inf_Country,0),COLUMN(DO$3)-$B$2)</f>
        <v>167</v>
      </c>
      <c r="DO5" s="7">
        <f t="shared" ref="DO5:DO68" si="119">INDEX(_Inf_Data,MATCH($B5,_Inf_Country,0),COLUMN(DM$3))-INDEX(_Inf_Data,MATCH($B5,_Inf_Country,0),COLUMN(DP$3)-$B$2)</f>
        <v>173</v>
      </c>
      <c r="DP5" s="7">
        <f t="shared" ref="DP5:DP68" si="120">INDEX(_Inf_Data,MATCH($B5,_Inf_Country,0),COLUMN(DN$3))-INDEX(_Inf_Data,MATCH($B5,_Inf_Country,0),COLUMN(DQ$3)-$B$2)</f>
        <v>166</v>
      </c>
      <c r="DQ5" s="7">
        <f t="shared" ref="DQ5:DQ68" si="121">INDEX(_Inf_Data,MATCH($B5,_Inf_Country,0),COLUMN(DO$3))-INDEX(_Inf_Data,MATCH($B5,_Inf_Country,0),COLUMN(DR$3)-$B$2)</f>
        <v>160</v>
      </c>
      <c r="DR5" s="7">
        <f t="shared" ref="DR5:DR68" si="122">INDEX(_Inf_Data,MATCH($B5,_Inf_Country,0),COLUMN(DP$3))-INDEX(_Inf_Data,MATCH($B5,_Inf_Country,0),COLUMN(DS$3)-$B$2)</f>
        <v>169</v>
      </c>
      <c r="DS5" s="7">
        <f t="shared" ref="DS5:DS68" si="123">INDEX(_Inf_Data,MATCH($B5,_Inf_Country,0),COLUMN(DQ$3))-INDEX(_Inf_Data,MATCH($B5,_Inf_Country,0),COLUMN(DT$3)-$B$2)</f>
        <v>166</v>
      </c>
      <c r="DT5" s="7">
        <f t="shared" ref="DT5:DT68" si="124">INDEX(_Inf_Data,MATCH($B5,_Inf_Country,0),COLUMN(DR$3))-INDEX(_Inf_Data,MATCH($B5,_Inf_Country,0),COLUMN(DU$3)-$B$2)</f>
        <v>161</v>
      </c>
      <c r="DU5" s="7">
        <f t="shared" ref="DU5:DU68" si="125">INDEX(_Inf_Data,MATCH($B5,_Inf_Country,0),COLUMN(DS$3))-INDEX(_Inf_Data,MATCH($B5,_Inf_Country,0),COLUMN(DV$3)-$B$2)</f>
        <v>157</v>
      </c>
      <c r="DV5" s="7">
        <f t="shared" ref="DV5:DV68" si="126">INDEX(_Inf_Data,MATCH($B5,_Inf_Country,0),COLUMN(DT$3))-INDEX(_Inf_Data,MATCH($B5,_Inf_Country,0),COLUMN(DW$3)-$B$2)</f>
        <v>156</v>
      </c>
      <c r="DW5" s="7">
        <f t="shared" ref="DW5:DW68" si="127">INDEX(_Inf_Data,MATCH($B5,_Inf_Country,0),COLUMN(DU$3))-INDEX(_Inf_Data,MATCH($B5,_Inf_Country,0),COLUMN(DX$3)-$B$2)</f>
        <v>154</v>
      </c>
      <c r="DX5" s="7">
        <f t="shared" ref="DX5:DX68" si="128">INDEX(_Inf_Data,MATCH($B5,_Inf_Country,0),COLUMN(DV$3))-INDEX(_Inf_Data,MATCH($B5,_Inf_Country,0),COLUMN(DY$3)-$B$2)</f>
        <v>173</v>
      </c>
      <c r="DY5" s="7">
        <f t="shared" ref="DY5:DY68" si="129">INDEX(_Inf_Data,MATCH($B5,_Inf_Country,0),COLUMN(DW$3))-INDEX(_Inf_Data,MATCH($B5,_Inf_Country,0),COLUMN(DZ$3)-$B$2)</f>
        <v>182</v>
      </c>
      <c r="DZ5" s="7">
        <f t="shared" ref="DZ5:DZ68" si="130">INDEX(_Inf_Data,MATCH($B5,_Inf_Country,0),COLUMN(DX$3))-INDEX(_Inf_Data,MATCH($B5,_Inf_Country,0),COLUMN(EA$3)-$B$2)</f>
        <v>204</v>
      </c>
      <c r="EA5" s="7">
        <f t="shared" ref="EA5:EA68" si="131">INDEX(_Inf_Data,MATCH($B5,_Inf_Country,0),COLUMN(DY$3))-INDEX(_Inf_Data,MATCH($B5,_Inf_Country,0),COLUMN(EB$3)-$B$2)</f>
        <v>223</v>
      </c>
      <c r="EB5" s="7">
        <f t="shared" ref="EB5:EB68" si="132">INDEX(_Inf_Data,MATCH($B5,_Inf_Country,0),COLUMN(DZ$3))-INDEX(_Inf_Data,MATCH($B5,_Inf_Country,0),COLUMN(EC$3)-$B$2)</f>
        <v>242</v>
      </c>
      <c r="EC5" s="7">
        <f t="shared" ref="EC5:EC68" si="133">INDEX(_Inf_Data,MATCH($B5,_Inf_Country,0),COLUMN(EA$3))-INDEX(_Inf_Data,MATCH($B5,_Inf_Country,0),COLUMN(ED$3)-$B$2)</f>
        <v>239</v>
      </c>
      <c r="ED5" s="7">
        <f t="shared" ref="ED5:ED68" si="134">INDEX(_Inf_Data,MATCH($B5,_Inf_Country,0),COLUMN(EB$3))-INDEX(_Inf_Data,MATCH($B5,_Inf_Country,0),COLUMN(EE$3)-$B$2)</f>
        <v>227</v>
      </c>
      <c r="EE5" s="7">
        <f t="shared" ref="EE5:EE68" si="135">INDEX(_Inf_Data,MATCH($B5,_Inf_Country,0),COLUMN(EC$3))-INDEX(_Inf_Data,MATCH($B5,_Inf_Country,0),COLUMN(EF$3)-$B$2)</f>
        <v>231</v>
      </c>
      <c r="EF5" s="7" t="e">
        <f t="shared" ref="EF5:EF68" si="136">INDEX(_Inf_Data,MATCH($B5,_Inf_Country,0),COLUMN(ED$3))-INDEX(_Inf_Data,MATCH($B5,_Inf_Country,0),COLUMN(EG$3)-$B$2)</f>
        <v>#N/A</v>
      </c>
      <c r="EG5" s="7" t="e">
        <f t="shared" ref="EG5:EG68" si="137">INDEX(_Inf_Data,MATCH($B5,_Inf_Country,0),COLUMN(EE$3))-INDEX(_Inf_Data,MATCH($B5,_Inf_Country,0),COLUMN(EH$3)-$B$2)</f>
        <v>#N/A</v>
      </c>
      <c r="EH5" s="7" t="e">
        <f t="shared" ref="EH5:EH68" si="138">INDEX(_Inf_Data,MATCH($B5,_Inf_Country,0),COLUMN(EF$3))-INDEX(_Inf_Data,MATCH($B5,_Inf_Country,0),COLUMN(EI$3)-$B$2)</f>
        <v>#N/A</v>
      </c>
      <c r="EI5" s="7" t="e">
        <f t="shared" ref="EI5:EI68" si="139">INDEX(_Inf_Data,MATCH($B5,_Inf_Country,0),COLUMN(EG$3))-INDEX(_Inf_Data,MATCH($B5,_Inf_Country,0),COLUMN(EJ$3)-$B$2)</f>
        <v>#N/A</v>
      </c>
      <c r="EJ5" s="7" t="e">
        <f t="shared" ref="EJ5:EJ68" si="140">INDEX(_Inf_Data,MATCH($B5,_Inf_Country,0),COLUMN(EH$3))-INDEX(_Inf_Data,MATCH($B5,_Inf_Country,0),COLUMN(EK$3)-$B$2)</f>
        <v>#N/A</v>
      </c>
      <c r="EK5" s="7" t="e">
        <f t="shared" ref="EK5:EK68" si="141">INDEX(_Inf_Data,MATCH($B5,_Inf_Country,0),COLUMN(EI$3))-INDEX(_Inf_Data,MATCH($B5,_Inf_Country,0),COLUMN(EL$3)-$B$2)</f>
        <v>#N/A</v>
      </c>
      <c r="EL5" s="7" t="e">
        <f t="shared" ref="EL5:EL68" si="142">INDEX(_Inf_Data,MATCH($B5,_Inf_Country,0),COLUMN(EJ$3))-INDEX(_Inf_Data,MATCH($B5,_Inf_Country,0),COLUMN(EM$3)-$B$2)</f>
        <v>#N/A</v>
      </c>
      <c r="EM5" s="7" t="e">
        <f t="shared" ref="EM5:EM68" si="143">INDEX(_Inf_Data,MATCH($B5,_Inf_Country,0),COLUMN(EK$3))-INDEX(_Inf_Data,MATCH($B5,_Inf_Country,0),COLUMN(EN$3)-$B$2)</f>
        <v>#N/A</v>
      </c>
      <c r="EN5" s="7" t="e">
        <f t="shared" ref="EN5:EN68" si="144">INDEX(_Inf_Data,MATCH($B5,_Inf_Country,0),COLUMN(EL$3))-INDEX(_Inf_Data,MATCH($B5,_Inf_Country,0),COLUMN(EO$3)-$B$2)</f>
        <v>#N/A</v>
      </c>
      <c r="EO5" s="7" t="e">
        <f t="shared" ref="EO5:EO68" si="145">INDEX(_Inf_Data,MATCH($B5,_Inf_Country,0),COLUMN(EM$3))-INDEX(_Inf_Data,MATCH($B5,_Inf_Country,0),COLUMN(EP$3)-$B$2)</f>
        <v>#N/A</v>
      </c>
      <c r="EP5" s="7" t="e">
        <f t="shared" ref="EP5:EP68" si="146">INDEX(_Inf_Data,MATCH($B5,_Inf_Country,0),COLUMN(EN$3))-INDEX(_Inf_Data,MATCH($B5,_Inf_Country,0),COLUMN(EQ$3)-$B$2)</f>
        <v>#N/A</v>
      </c>
      <c r="EQ5" s="7" t="e">
        <f t="shared" ref="EQ5:EQ68" si="147">INDEX(_Inf_Data,MATCH($B5,_Inf_Country,0),COLUMN(EO$3))-INDEX(_Inf_Data,MATCH($B5,_Inf_Country,0),COLUMN(ER$3)-$B$2)</f>
        <v>#N/A</v>
      </c>
      <c r="ER5" s="7" t="e">
        <f t="shared" ref="ER5:ER68" si="148">INDEX(_Inf_Data,MATCH($B5,_Inf_Country,0),COLUMN(EP$3))-INDEX(_Inf_Data,MATCH($B5,_Inf_Country,0),COLUMN(ES$3)-$B$2)</f>
        <v>#N/A</v>
      </c>
      <c r="ES5" s="7" t="e">
        <f t="shared" ref="ES5:ES68" si="149">INDEX(_Inf_Data,MATCH($B5,_Inf_Country,0),COLUMN(EQ$3))-INDEX(_Inf_Data,MATCH($B5,_Inf_Country,0),COLUMN(ET$3)-$B$2)</f>
        <v>#N/A</v>
      </c>
      <c r="ET5" s="7" t="e">
        <f t="shared" ref="ET5:ET68" si="150">INDEX(_Inf_Data,MATCH($B5,_Inf_Country,0),COLUMN(ER$3))-INDEX(_Inf_Data,MATCH($B5,_Inf_Country,0),COLUMN(EU$3)-$B$2)</f>
        <v>#N/A</v>
      </c>
      <c r="EU5" s="7" t="e">
        <f t="shared" ref="EU5:EU68" si="151">INDEX(_Inf_Data,MATCH($B5,_Inf_Country,0),COLUMN(ES$3))-INDEX(_Inf_Data,MATCH($B5,_Inf_Country,0),COLUMN(EV$3)-$B$2)</f>
        <v>#N/A</v>
      </c>
      <c r="EV5" s="7" t="e">
        <f t="shared" ref="EV5:EV68" si="152">INDEX(_Inf_Data,MATCH($B5,_Inf_Country,0),COLUMN(ET$3))-INDEX(_Inf_Data,MATCH($B5,_Inf_Country,0),COLUMN(EW$3)-$B$2)</f>
        <v>#N/A</v>
      </c>
      <c r="EW5" s="7" t="e">
        <f t="shared" ref="EW5:EW68" si="153">INDEX(_Inf_Data,MATCH($B5,_Inf_Country,0),COLUMN(EU$3))-INDEX(_Inf_Data,MATCH($B5,_Inf_Country,0),COLUMN(EX$3)-$B$2)</f>
        <v>#N/A</v>
      </c>
      <c r="EX5" s="7" t="e">
        <f t="shared" ref="EX5:EX68" si="154">INDEX(_Inf_Data,MATCH($B5,_Inf_Country,0),COLUMN(EV$3))-INDEX(_Inf_Data,MATCH($B5,_Inf_Country,0),COLUMN(EY$3)-$B$2)</f>
        <v>#N/A</v>
      </c>
      <c r="EY5" s="7" t="e">
        <f t="shared" ref="EY5:EY68" si="155">INDEX(_Inf_Data,MATCH($B5,_Inf_Country,0),COLUMN(EW$3))-INDEX(_Inf_Data,MATCH($B5,_Inf_Country,0),COLUMN(EZ$3)-$B$2)</f>
        <v>#N/A</v>
      </c>
      <c r="EZ5" s="7" t="e">
        <f t="shared" ref="EZ5:EZ68" si="156">INDEX(_Inf_Data,MATCH($B5,_Inf_Country,0),COLUMN(EX$3))-INDEX(_Inf_Data,MATCH($B5,_Inf_Country,0),COLUMN(FA$3)-$B$2)</f>
        <v>#N/A</v>
      </c>
      <c r="FA5" s="7" t="e">
        <f t="shared" ref="FA5:FA68" si="157">INDEX(_Inf_Data,MATCH($B5,_Inf_Country,0),COLUMN(EY$3))-INDEX(_Inf_Data,MATCH($B5,_Inf_Country,0),COLUMN(FB$3)-$B$2)</f>
        <v>#N/A</v>
      </c>
      <c r="FB5" s="7" t="e">
        <f t="shared" ref="FB5:FB68" si="158">INDEX(_Inf_Data,MATCH($B5,_Inf_Country,0),COLUMN(EZ$3))-INDEX(_Inf_Data,MATCH($B5,_Inf_Country,0),COLUMN(FC$3)-$B$2)</f>
        <v>#N/A</v>
      </c>
      <c r="FC5" s="7" t="e">
        <f t="shared" ref="FC5:FC68" si="159">INDEX(_Inf_Data,MATCH($B5,_Inf_Country,0),COLUMN(FA$3))-INDEX(_Inf_Data,MATCH($B5,_Inf_Country,0),COLUMN(FD$3)-$B$2)</f>
        <v>#N/A</v>
      </c>
      <c r="FD5" s="7" t="e">
        <f t="shared" ref="FD5:FD68" si="160">INDEX(_Inf_Data,MATCH($B5,_Inf_Country,0),COLUMN(FB$3))-INDEX(_Inf_Data,MATCH($B5,_Inf_Country,0),COLUMN(FE$3)-$B$2)</f>
        <v>#N/A</v>
      </c>
      <c r="FE5" s="7" t="e">
        <f t="shared" ref="FE5:FE68" si="161">INDEX(_Inf_Data,MATCH($B5,_Inf_Country,0),COLUMN(FC$3))-INDEX(_Inf_Data,MATCH($B5,_Inf_Country,0),COLUMN(FF$3)-$B$2)</f>
        <v>#N/A</v>
      </c>
      <c r="FF5" s="7" t="e">
        <f t="shared" ref="FF5:FF68" si="162">INDEX(_Inf_Data,MATCH($B5,_Inf_Country,0),COLUMN(FD$3))-INDEX(_Inf_Data,MATCH($B5,_Inf_Country,0),COLUMN(FG$3)-$B$2)</f>
        <v>#N/A</v>
      </c>
      <c r="FG5" s="7" t="e">
        <f t="shared" ref="FG5:FG68" si="163">INDEX(_Inf_Data,MATCH($B5,_Inf_Country,0),COLUMN(FE$3))-INDEX(_Inf_Data,MATCH($B5,_Inf_Country,0),COLUMN(FH$3)-$B$2)</f>
        <v>#N/A</v>
      </c>
      <c r="FH5" s="11"/>
    </row>
    <row r="6" spans="2:164" x14ac:dyDescent="0.25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6"/>
        <v>1659</v>
      </c>
      <c r="CS6" s="7">
        <f t="shared" si="97"/>
        <v>1684</v>
      </c>
      <c r="CT6" s="7">
        <f t="shared" si="98"/>
        <v>1716</v>
      </c>
      <c r="CU6" s="7">
        <f t="shared" si="99"/>
        <v>1756</v>
      </c>
      <c r="CV6" s="7">
        <f t="shared" si="100"/>
        <v>1824</v>
      </c>
      <c r="CW6" s="7">
        <f t="shared" si="101"/>
        <v>1934</v>
      </c>
      <c r="CX6" s="7">
        <f t="shared" si="102"/>
        <v>2023</v>
      </c>
      <c r="CY6" s="7">
        <f t="shared" si="103"/>
        <v>2084</v>
      </c>
      <c r="CZ6" s="7">
        <f t="shared" si="104"/>
        <v>2135</v>
      </c>
      <c r="DA6" s="7">
        <f t="shared" si="105"/>
        <v>2206</v>
      </c>
      <c r="DB6" s="7">
        <f t="shared" si="106"/>
        <v>2230</v>
      </c>
      <c r="DC6" s="7">
        <f t="shared" si="107"/>
        <v>2304</v>
      </c>
      <c r="DD6" s="7">
        <f t="shared" si="108"/>
        <v>2368</v>
      </c>
      <c r="DE6" s="7">
        <f t="shared" si="109"/>
        <v>2464</v>
      </c>
      <c r="DF6" s="7">
        <f t="shared" si="110"/>
        <v>2558</v>
      </c>
      <c r="DG6" s="7">
        <f t="shared" si="111"/>
        <v>2648</v>
      </c>
      <c r="DH6" s="7">
        <f t="shared" si="112"/>
        <v>2716</v>
      </c>
      <c r="DI6" s="7">
        <f t="shared" si="113"/>
        <v>2764</v>
      </c>
      <c r="DJ6" s="7">
        <f t="shared" si="114"/>
        <v>2811</v>
      </c>
      <c r="DK6" s="7">
        <f t="shared" si="115"/>
        <v>2871</v>
      </c>
      <c r="DL6" s="7">
        <f t="shared" si="116"/>
        <v>2925</v>
      </c>
      <c r="DM6" s="7">
        <f t="shared" si="117"/>
        <v>2980</v>
      </c>
      <c r="DN6" s="7">
        <f t="shared" si="118"/>
        <v>2973</v>
      </c>
      <c r="DO6" s="7">
        <f t="shared" si="119"/>
        <v>3013</v>
      </c>
      <c r="DP6" s="7">
        <f t="shared" si="120"/>
        <v>3047</v>
      </c>
      <c r="DQ6" s="7">
        <f t="shared" si="121"/>
        <v>3082</v>
      </c>
      <c r="DR6" s="7">
        <f t="shared" si="122"/>
        <v>3068</v>
      </c>
      <c r="DS6" s="7">
        <f t="shared" si="123"/>
        <v>3080</v>
      </c>
      <c r="DT6" s="7">
        <f t="shared" si="124"/>
        <v>3080</v>
      </c>
      <c r="DU6" s="7">
        <f t="shared" si="125"/>
        <v>3116</v>
      </c>
      <c r="DV6" s="7">
        <f t="shared" si="126"/>
        <v>3124</v>
      </c>
      <c r="DW6" s="7">
        <f t="shared" si="127"/>
        <v>3134</v>
      </c>
      <c r="DX6" s="7">
        <f t="shared" si="128"/>
        <v>3139</v>
      </c>
      <c r="DY6" s="7">
        <f t="shared" si="129"/>
        <v>3134</v>
      </c>
      <c r="DZ6" s="7">
        <f t="shared" si="130"/>
        <v>3106</v>
      </c>
      <c r="EA6" s="7">
        <f t="shared" si="131"/>
        <v>3067</v>
      </c>
      <c r="EB6" s="7">
        <f t="shared" si="132"/>
        <v>3014</v>
      </c>
      <c r="EC6" s="7">
        <f t="shared" si="133"/>
        <v>2952</v>
      </c>
      <c r="ED6" s="7">
        <f t="shared" si="134"/>
        <v>2884</v>
      </c>
      <c r="EE6" s="7">
        <f t="shared" si="135"/>
        <v>2805</v>
      </c>
      <c r="EF6" s="7" t="e">
        <f t="shared" si="136"/>
        <v>#N/A</v>
      </c>
      <c r="EG6" s="7" t="e">
        <f t="shared" si="137"/>
        <v>#N/A</v>
      </c>
      <c r="EH6" s="7" t="e">
        <f t="shared" si="138"/>
        <v>#N/A</v>
      </c>
      <c r="EI6" s="7" t="e">
        <f t="shared" si="139"/>
        <v>#N/A</v>
      </c>
      <c r="EJ6" s="7" t="e">
        <f t="shared" si="140"/>
        <v>#N/A</v>
      </c>
      <c r="EK6" s="7" t="e">
        <f t="shared" si="141"/>
        <v>#N/A</v>
      </c>
      <c r="EL6" s="7" t="e">
        <f t="shared" si="142"/>
        <v>#N/A</v>
      </c>
      <c r="EM6" s="7" t="e">
        <f t="shared" si="143"/>
        <v>#N/A</v>
      </c>
      <c r="EN6" s="7" t="e">
        <f t="shared" si="144"/>
        <v>#N/A</v>
      </c>
      <c r="EO6" s="7" t="e">
        <f t="shared" si="145"/>
        <v>#N/A</v>
      </c>
      <c r="EP6" s="7" t="e">
        <f t="shared" si="146"/>
        <v>#N/A</v>
      </c>
      <c r="EQ6" s="7" t="e">
        <f t="shared" si="147"/>
        <v>#N/A</v>
      </c>
      <c r="ER6" s="7" t="e">
        <f t="shared" si="148"/>
        <v>#N/A</v>
      </c>
      <c r="ES6" s="7" t="e">
        <f t="shared" si="149"/>
        <v>#N/A</v>
      </c>
      <c r="ET6" s="7" t="e">
        <f t="shared" si="150"/>
        <v>#N/A</v>
      </c>
      <c r="EU6" s="7" t="e">
        <f t="shared" si="151"/>
        <v>#N/A</v>
      </c>
      <c r="EV6" s="7" t="e">
        <f t="shared" si="152"/>
        <v>#N/A</v>
      </c>
      <c r="EW6" s="7" t="e">
        <f t="shared" si="153"/>
        <v>#N/A</v>
      </c>
      <c r="EX6" s="7" t="e">
        <f t="shared" si="154"/>
        <v>#N/A</v>
      </c>
      <c r="EY6" s="7" t="e">
        <f t="shared" si="155"/>
        <v>#N/A</v>
      </c>
      <c r="EZ6" s="7" t="e">
        <f t="shared" si="156"/>
        <v>#N/A</v>
      </c>
      <c r="FA6" s="7" t="e">
        <f t="shared" si="157"/>
        <v>#N/A</v>
      </c>
      <c r="FB6" s="7" t="e">
        <f t="shared" si="158"/>
        <v>#N/A</v>
      </c>
      <c r="FC6" s="7" t="e">
        <f t="shared" si="159"/>
        <v>#N/A</v>
      </c>
      <c r="FD6" s="7" t="e">
        <f t="shared" si="160"/>
        <v>#N/A</v>
      </c>
      <c r="FE6" s="7" t="e">
        <f t="shared" si="161"/>
        <v>#N/A</v>
      </c>
      <c r="FF6" s="7" t="e">
        <f t="shared" si="162"/>
        <v>#N/A</v>
      </c>
      <c r="FG6" s="7" t="e">
        <f t="shared" si="163"/>
        <v>#N/A</v>
      </c>
      <c r="FH6" s="11"/>
    </row>
    <row r="7" spans="2:164" x14ac:dyDescent="0.25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6"/>
        <v>186</v>
      </c>
      <c r="CS7" s="7">
        <f t="shared" si="97"/>
        <v>174</v>
      </c>
      <c r="CT7" s="7">
        <f t="shared" si="98"/>
        <v>155</v>
      </c>
      <c r="CU7" s="7">
        <f t="shared" si="99"/>
        <v>142</v>
      </c>
      <c r="CV7" s="7">
        <f t="shared" si="100"/>
        <v>142</v>
      </c>
      <c r="CW7" s="7">
        <f t="shared" si="101"/>
        <v>105</v>
      </c>
      <c r="CX7" s="7">
        <f t="shared" si="102"/>
        <v>99</v>
      </c>
      <c r="CY7" s="7">
        <f t="shared" si="103"/>
        <v>86</v>
      </c>
      <c r="CZ7" s="7">
        <f t="shared" si="104"/>
        <v>74</v>
      </c>
      <c r="DA7" s="7">
        <f t="shared" si="105"/>
        <v>75</v>
      </c>
      <c r="DB7" s="7">
        <f t="shared" si="106"/>
        <v>54</v>
      </c>
      <c r="DC7" s="7">
        <f t="shared" si="107"/>
        <v>47</v>
      </c>
      <c r="DD7" s="7">
        <f t="shared" si="108"/>
        <v>38</v>
      </c>
      <c r="DE7" s="7">
        <f t="shared" si="109"/>
        <v>35</v>
      </c>
      <c r="DF7" s="7">
        <f t="shared" si="110"/>
        <v>35</v>
      </c>
      <c r="DG7" s="7">
        <f t="shared" si="111"/>
        <v>31</v>
      </c>
      <c r="DH7" s="7">
        <f t="shared" si="112"/>
        <v>32</v>
      </c>
      <c r="DI7" s="7">
        <f t="shared" si="113"/>
        <v>24</v>
      </c>
      <c r="DJ7" s="7">
        <f t="shared" si="114"/>
        <v>20</v>
      </c>
      <c r="DK7" s="7">
        <f t="shared" si="115"/>
        <v>22</v>
      </c>
      <c r="DL7" s="7">
        <f t="shared" si="116"/>
        <v>18</v>
      </c>
      <c r="DM7" s="7">
        <f t="shared" si="117"/>
        <v>18</v>
      </c>
      <c r="DN7" s="7">
        <f t="shared" si="118"/>
        <v>18</v>
      </c>
      <c r="DO7" s="7">
        <f t="shared" si="119"/>
        <v>16</v>
      </c>
      <c r="DP7" s="7">
        <f t="shared" si="120"/>
        <v>16</v>
      </c>
      <c r="DQ7" s="7">
        <f t="shared" si="121"/>
        <v>14</v>
      </c>
      <c r="DR7" s="7">
        <f t="shared" si="122"/>
        <v>14</v>
      </c>
      <c r="DS7" s="7">
        <f t="shared" si="123"/>
        <v>12</v>
      </c>
      <c r="DT7" s="7">
        <f t="shared" si="124"/>
        <v>11</v>
      </c>
      <c r="DU7" s="7">
        <f t="shared" si="125"/>
        <v>11</v>
      </c>
      <c r="DV7" s="7">
        <f t="shared" si="126"/>
        <v>10</v>
      </c>
      <c r="DW7" s="7">
        <f t="shared" si="127"/>
        <v>11</v>
      </c>
      <c r="DX7" s="7">
        <f t="shared" si="128"/>
        <v>9</v>
      </c>
      <c r="DY7" s="7">
        <f t="shared" si="129"/>
        <v>8</v>
      </c>
      <c r="DZ7" s="7">
        <f t="shared" si="130"/>
        <v>8</v>
      </c>
      <c r="EA7" s="7">
        <f t="shared" si="131"/>
        <v>6</v>
      </c>
      <c r="EB7" s="7">
        <f t="shared" si="132"/>
        <v>4</v>
      </c>
      <c r="EC7" s="7">
        <f t="shared" si="133"/>
        <v>3</v>
      </c>
      <c r="ED7" s="7">
        <f t="shared" si="134"/>
        <v>4</v>
      </c>
      <c r="EE7" s="7">
        <f t="shared" si="135"/>
        <v>83</v>
      </c>
      <c r="EF7" s="7" t="e">
        <f t="shared" si="136"/>
        <v>#N/A</v>
      </c>
      <c r="EG7" s="7" t="e">
        <f t="shared" si="137"/>
        <v>#N/A</v>
      </c>
      <c r="EH7" s="7" t="e">
        <f t="shared" si="138"/>
        <v>#N/A</v>
      </c>
      <c r="EI7" s="7" t="e">
        <f t="shared" si="139"/>
        <v>#N/A</v>
      </c>
      <c r="EJ7" s="7" t="e">
        <f t="shared" si="140"/>
        <v>#N/A</v>
      </c>
      <c r="EK7" s="7" t="e">
        <f t="shared" si="141"/>
        <v>#N/A</v>
      </c>
      <c r="EL7" s="7" t="e">
        <f t="shared" si="142"/>
        <v>#N/A</v>
      </c>
      <c r="EM7" s="7" t="e">
        <f t="shared" si="143"/>
        <v>#N/A</v>
      </c>
      <c r="EN7" s="7" t="e">
        <f t="shared" si="144"/>
        <v>#N/A</v>
      </c>
      <c r="EO7" s="7" t="e">
        <f t="shared" si="145"/>
        <v>#N/A</v>
      </c>
      <c r="EP7" s="7" t="e">
        <f t="shared" si="146"/>
        <v>#N/A</v>
      </c>
      <c r="EQ7" s="7" t="e">
        <f t="shared" si="147"/>
        <v>#N/A</v>
      </c>
      <c r="ER7" s="7" t="e">
        <f t="shared" si="148"/>
        <v>#N/A</v>
      </c>
      <c r="ES7" s="7" t="e">
        <f t="shared" si="149"/>
        <v>#N/A</v>
      </c>
      <c r="ET7" s="7" t="e">
        <f t="shared" si="150"/>
        <v>#N/A</v>
      </c>
      <c r="EU7" s="7" t="e">
        <f t="shared" si="151"/>
        <v>#N/A</v>
      </c>
      <c r="EV7" s="7" t="e">
        <f t="shared" si="152"/>
        <v>#N/A</v>
      </c>
      <c r="EW7" s="7" t="e">
        <f t="shared" si="153"/>
        <v>#N/A</v>
      </c>
      <c r="EX7" s="7" t="e">
        <f t="shared" si="154"/>
        <v>#N/A</v>
      </c>
      <c r="EY7" s="7" t="e">
        <f t="shared" si="155"/>
        <v>#N/A</v>
      </c>
      <c r="EZ7" s="7" t="e">
        <f t="shared" si="156"/>
        <v>#N/A</v>
      </c>
      <c r="FA7" s="7" t="e">
        <f t="shared" si="157"/>
        <v>#N/A</v>
      </c>
      <c r="FB7" s="7" t="e">
        <f t="shared" si="158"/>
        <v>#N/A</v>
      </c>
      <c r="FC7" s="7" t="e">
        <f t="shared" si="159"/>
        <v>#N/A</v>
      </c>
      <c r="FD7" s="7" t="e">
        <f t="shared" si="160"/>
        <v>#N/A</v>
      </c>
      <c r="FE7" s="7" t="e">
        <f t="shared" si="161"/>
        <v>#N/A</v>
      </c>
      <c r="FF7" s="7" t="e">
        <f t="shared" si="162"/>
        <v>#N/A</v>
      </c>
      <c r="FG7" s="7" t="e">
        <f t="shared" si="163"/>
        <v>#N/A</v>
      </c>
      <c r="FH7" s="11"/>
    </row>
    <row r="8" spans="2:164" x14ac:dyDescent="0.25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6"/>
        <v>8</v>
      </c>
      <c r="CS8" s="7">
        <f t="shared" si="97"/>
        <v>6</v>
      </c>
      <c r="CT8" s="7">
        <f t="shared" si="98"/>
        <v>7</v>
      </c>
      <c r="CU8" s="7">
        <f t="shared" si="99"/>
        <v>8</v>
      </c>
      <c r="CV8" s="7">
        <f t="shared" si="100"/>
        <v>8</v>
      </c>
      <c r="CW8" s="7">
        <f t="shared" si="101"/>
        <v>8</v>
      </c>
      <c r="CX8" s="7">
        <f t="shared" si="102"/>
        <v>8</v>
      </c>
      <c r="CY8" s="7">
        <f t="shared" si="103"/>
        <v>11</v>
      </c>
      <c r="CZ8" s="7">
        <f t="shared" si="104"/>
        <v>16</v>
      </c>
      <c r="DA8" s="7">
        <f t="shared" si="105"/>
        <v>16</v>
      </c>
      <c r="DB8" s="7">
        <f t="shared" si="106"/>
        <v>16</v>
      </c>
      <c r="DC8" s="7">
        <f t="shared" si="107"/>
        <v>12</v>
      </c>
      <c r="DD8" s="7">
        <f t="shared" si="108"/>
        <v>12</v>
      </c>
      <c r="DE8" s="7">
        <f t="shared" si="109"/>
        <v>12</v>
      </c>
      <c r="DF8" s="7">
        <f t="shared" si="110"/>
        <v>19</v>
      </c>
      <c r="DG8" s="7">
        <f t="shared" si="111"/>
        <v>18</v>
      </c>
      <c r="DH8" s="7">
        <f t="shared" si="112"/>
        <v>20</v>
      </c>
      <c r="DI8" s="7">
        <f t="shared" si="113"/>
        <v>20</v>
      </c>
      <c r="DJ8" s="7">
        <f t="shared" si="114"/>
        <v>20</v>
      </c>
      <c r="DK8" s="7">
        <f t="shared" si="115"/>
        <v>19</v>
      </c>
      <c r="DL8" s="7">
        <f t="shared" si="116"/>
        <v>21</v>
      </c>
      <c r="DM8" s="7">
        <f t="shared" si="117"/>
        <v>21</v>
      </c>
      <c r="DN8" s="7">
        <f t="shared" si="118"/>
        <v>21</v>
      </c>
      <c r="DO8" s="7">
        <f t="shared" si="119"/>
        <v>21</v>
      </c>
      <c r="DP8" s="7">
        <f t="shared" si="120"/>
        <v>20</v>
      </c>
      <c r="DQ8" s="7">
        <f t="shared" si="121"/>
        <v>17</v>
      </c>
      <c r="DR8" s="7">
        <f t="shared" si="122"/>
        <v>17</v>
      </c>
      <c r="DS8" s="7">
        <f t="shared" si="123"/>
        <v>23</v>
      </c>
      <c r="DT8" s="7">
        <f t="shared" si="124"/>
        <v>24</v>
      </c>
      <c r="DU8" s="7">
        <f t="shared" si="125"/>
        <v>25</v>
      </c>
      <c r="DV8" s="7">
        <f t="shared" si="126"/>
        <v>33</v>
      </c>
      <c r="DW8" s="7">
        <f t="shared" si="127"/>
        <v>27</v>
      </c>
      <c r="DX8" s="7">
        <f t="shared" si="128"/>
        <v>27</v>
      </c>
      <c r="DY8" s="7">
        <f t="shared" si="129"/>
        <v>26</v>
      </c>
      <c r="DZ8" s="7">
        <f t="shared" si="130"/>
        <v>29</v>
      </c>
      <c r="EA8" s="7">
        <f t="shared" si="131"/>
        <v>36</v>
      </c>
      <c r="EB8" s="7">
        <f t="shared" si="132"/>
        <v>39</v>
      </c>
      <c r="EC8" s="7">
        <f t="shared" si="133"/>
        <v>38</v>
      </c>
      <c r="ED8" s="7">
        <f t="shared" si="134"/>
        <v>38</v>
      </c>
      <c r="EE8" s="7">
        <f t="shared" si="135"/>
        <v>38</v>
      </c>
      <c r="EF8" s="7" t="e">
        <f t="shared" si="136"/>
        <v>#N/A</v>
      </c>
      <c r="EG8" s="7" t="e">
        <f t="shared" si="137"/>
        <v>#N/A</v>
      </c>
      <c r="EH8" s="7" t="e">
        <f t="shared" si="138"/>
        <v>#N/A</v>
      </c>
      <c r="EI8" s="7" t="e">
        <f t="shared" si="139"/>
        <v>#N/A</v>
      </c>
      <c r="EJ8" s="7" t="e">
        <f t="shared" si="140"/>
        <v>#N/A</v>
      </c>
      <c r="EK8" s="7" t="e">
        <f t="shared" si="141"/>
        <v>#N/A</v>
      </c>
      <c r="EL8" s="7" t="e">
        <f t="shared" si="142"/>
        <v>#N/A</v>
      </c>
      <c r="EM8" s="7" t="e">
        <f t="shared" si="143"/>
        <v>#N/A</v>
      </c>
      <c r="EN8" s="7" t="e">
        <f t="shared" si="144"/>
        <v>#N/A</v>
      </c>
      <c r="EO8" s="7" t="e">
        <f t="shared" si="145"/>
        <v>#N/A</v>
      </c>
      <c r="EP8" s="7" t="e">
        <f t="shared" si="146"/>
        <v>#N/A</v>
      </c>
      <c r="EQ8" s="7" t="e">
        <f t="shared" si="147"/>
        <v>#N/A</v>
      </c>
      <c r="ER8" s="7" t="e">
        <f t="shared" si="148"/>
        <v>#N/A</v>
      </c>
      <c r="ES8" s="7" t="e">
        <f t="shared" si="149"/>
        <v>#N/A</v>
      </c>
      <c r="ET8" s="7" t="e">
        <f t="shared" si="150"/>
        <v>#N/A</v>
      </c>
      <c r="EU8" s="7" t="e">
        <f t="shared" si="151"/>
        <v>#N/A</v>
      </c>
      <c r="EV8" s="7" t="e">
        <f t="shared" si="152"/>
        <v>#N/A</v>
      </c>
      <c r="EW8" s="7" t="e">
        <f t="shared" si="153"/>
        <v>#N/A</v>
      </c>
      <c r="EX8" s="7" t="e">
        <f t="shared" si="154"/>
        <v>#N/A</v>
      </c>
      <c r="EY8" s="7" t="e">
        <f t="shared" si="155"/>
        <v>#N/A</v>
      </c>
      <c r="EZ8" s="7" t="e">
        <f t="shared" si="156"/>
        <v>#N/A</v>
      </c>
      <c r="FA8" s="7" t="e">
        <f t="shared" si="157"/>
        <v>#N/A</v>
      </c>
      <c r="FB8" s="7" t="e">
        <f t="shared" si="158"/>
        <v>#N/A</v>
      </c>
      <c r="FC8" s="7" t="e">
        <f t="shared" si="159"/>
        <v>#N/A</v>
      </c>
      <c r="FD8" s="7" t="e">
        <f t="shared" si="160"/>
        <v>#N/A</v>
      </c>
      <c r="FE8" s="7" t="e">
        <f t="shared" si="161"/>
        <v>#N/A</v>
      </c>
      <c r="FF8" s="7" t="e">
        <f t="shared" si="162"/>
        <v>#N/A</v>
      </c>
      <c r="FG8" s="7" t="e">
        <f t="shared" si="163"/>
        <v>#N/A</v>
      </c>
      <c r="FH8" s="11"/>
    </row>
    <row r="9" spans="2:164" x14ac:dyDescent="0.25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6"/>
        <v>5</v>
      </c>
      <c r="CS9" s="7">
        <f t="shared" si="97"/>
        <v>5</v>
      </c>
      <c r="CT9" s="7">
        <f t="shared" si="98"/>
        <v>5</v>
      </c>
      <c r="CU9" s="7">
        <f t="shared" si="99"/>
        <v>5</v>
      </c>
      <c r="CV9" s="7">
        <f t="shared" si="100"/>
        <v>3</v>
      </c>
      <c r="CW9" s="7">
        <f t="shared" si="101"/>
        <v>3</v>
      </c>
      <c r="CX9" s="7">
        <f t="shared" si="102"/>
        <v>1</v>
      </c>
      <c r="CY9" s="7">
        <f t="shared" si="103"/>
        <v>2</v>
      </c>
      <c r="CZ9" s="7">
        <f t="shared" si="104"/>
        <v>2</v>
      </c>
      <c r="DA9" s="7">
        <f t="shared" si="105"/>
        <v>2</v>
      </c>
      <c r="DB9" s="7">
        <f t="shared" si="106"/>
        <v>2</v>
      </c>
      <c r="DC9" s="7">
        <f t="shared" si="107"/>
        <v>2</v>
      </c>
      <c r="DD9" s="7">
        <f t="shared" si="108"/>
        <v>2</v>
      </c>
      <c r="DE9" s="7">
        <f t="shared" si="109"/>
        <v>2</v>
      </c>
      <c r="DF9" s="7">
        <f t="shared" si="110"/>
        <v>2</v>
      </c>
      <c r="DG9" s="7">
        <f t="shared" si="111"/>
        <v>1</v>
      </c>
      <c r="DH9" s="7">
        <f t="shared" si="112"/>
        <v>1</v>
      </c>
      <c r="DI9" s="7">
        <f t="shared" si="113"/>
        <v>1</v>
      </c>
      <c r="DJ9" s="7">
        <f t="shared" si="114"/>
        <v>1</v>
      </c>
      <c r="DK9" s="7">
        <f t="shared" si="115"/>
        <v>1</v>
      </c>
      <c r="DL9" s="7">
        <f t="shared" si="116"/>
        <v>1</v>
      </c>
      <c r="DM9" s="7">
        <f t="shared" si="117"/>
        <v>1</v>
      </c>
      <c r="DN9" s="7">
        <f t="shared" si="118"/>
        <v>1</v>
      </c>
      <c r="DO9" s="7">
        <f t="shared" si="119"/>
        <v>1</v>
      </c>
      <c r="DP9" s="7">
        <f t="shared" si="120"/>
        <v>0</v>
      </c>
      <c r="DQ9" s="7">
        <f t="shared" si="121"/>
        <v>0</v>
      </c>
      <c r="DR9" s="7">
        <f t="shared" si="122"/>
        <v>0</v>
      </c>
      <c r="DS9" s="7">
        <f t="shared" si="123"/>
        <v>0</v>
      </c>
      <c r="DT9" s="7">
        <f t="shared" si="124"/>
        <v>0</v>
      </c>
      <c r="DU9" s="7">
        <f t="shared" si="125"/>
        <v>0</v>
      </c>
      <c r="DV9" s="7">
        <f t="shared" si="126"/>
        <v>0</v>
      </c>
      <c r="DW9" s="7">
        <f t="shared" si="127"/>
        <v>0</v>
      </c>
      <c r="DX9" s="7">
        <f t="shared" si="128"/>
        <v>0</v>
      </c>
      <c r="DY9" s="7">
        <f t="shared" si="129"/>
        <v>0</v>
      </c>
      <c r="DZ9" s="7">
        <f t="shared" si="130"/>
        <v>0</v>
      </c>
      <c r="EA9" s="7">
        <f t="shared" si="131"/>
        <v>0</v>
      </c>
      <c r="EB9" s="7">
        <f t="shared" si="132"/>
        <v>0</v>
      </c>
      <c r="EC9" s="7">
        <f t="shared" si="133"/>
        <v>1</v>
      </c>
      <c r="ED9" s="7">
        <f t="shared" si="134"/>
        <v>1</v>
      </c>
      <c r="EE9" s="7">
        <f t="shared" si="135"/>
        <v>1</v>
      </c>
      <c r="EF9" s="7" t="e">
        <f t="shared" si="136"/>
        <v>#N/A</v>
      </c>
      <c r="EG9" s="7" t="e">
        <f t="shared" si="137"/>
        <v>#N/A</v>
      </c>
      <c r="EH9" s="7" t="e">
        <f t="shared" si="138"/>
        <v>#N/A</v>
      </c>
      <c r="EI9" s="7" t="e">
        <f t="shared" si="139"/>
        <v>#N/A</v>
      </c>
      <c r="EJ9" s="7" t="e">
        <f t="shared" si="140"/>
        <v>#N/A</v>
      </c>
      <c r="EK9" s="7" t="e">
        <f t="shared" si="141"/>
        <v>#N/A</v>
      </c>
      <c r="EL9" s="7" t="e">
        <f t="shared" si="142"/>
        <v>#N/A</v>
      </c>
      <c r="EM9" s="7" t="e">
        <f t="shared" si="143"/>
        <v>#N/A</v>
      </c>
      <c r="EN9" s="7" t="e">
        <f t="shared" si="144"/>
        <v>#N/A</v>
      </c>
      <c r="EO9" s="7" t="e">
        <f t="shared" si="145"/>
        <v>#N/A</v>
      </c>
      <c r="EP9" s="7" t="e">
        <f t="shared" si="146"/>
        <v>#N/A</v>
      </c>
      <c r="EQ9" s="7" t="e">
        <f t="shared" si="147"/>
        <v>#N/A</v>
      </c>
      <c r="ER9" s="7" t="e">
        <f t="shared" si="148"/>
        <v>#N/A</v>
      </c>
      <c r="ES9" s="7" t="e">
        <f t="shared" si="149"/>
        <v>#N/A</v>
      </c>
      <c r="ET9" s="7" t="e">
        <f t="shared" si="150"/>
        <v>#N/A</v>
      </c>
      <c r="EU9" s="7" t="e">
        <f t="shared" si="151"/>
        <v>#N/A</v>
      </c>
      <c r="EV9" s="7" t="e">
        <f t="shared" si="152"/>
        <v>#N/A</v>
      </c>
      <c r="EW9" s="7" t="e">
        <f t="shared" si="153"/>
        <v>#N/A</v>
      </c>
      <c r="EX9" s="7" t="e">
        <f t="shared" si="154"/>
        <v>#N/A</v>
      </c>
      <c r="EY9" s="7" t="e">
        <f t="shared" si="155"/>
        <v>#N/A</v>
      </c>
      <c r="EZ9" s="7" t="e">
        <f t="shared" si="156"/>
        <v>#N/A</v>
      </c>
      <c r="FA9" s="7" t="e">
        <f t="shared" si="157"/>
        <v>#N/A</v>
      </c>
      <c r="FB9" s="7" t="e">
        <f t="shared" si="158"/>
        <v>#N/A</v>
      </c>
      <c r="FC9" s="7" t="e">
        <f t="shared" si="159"/>
        <v>#N/A</v>
      </c>
      <c r="FD9" s="7" t="e">
        <f t="shared" si="160"/>
        <v>#N/A</v>
      </c>
      <c r="FE9" s="7" t="e">
        <f t="shared" si="161"/>
        <v>#N/A</v>
      </c>
      <c r="FF9" s="7" t="e">
        <f t="shared" si="162"/>
        <v>#N/A</v>
      </c>
      <c r="FG9" s="7" t="e">
        <f t="shared" si="163"/>
        <v>#N/A</v>
      </c>
      <c r="FH9" s="11"/>
    </row>
    <row r="10" spans="2:164" x14ac:dyDescent="0.25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6"/>
        <v>1979</v>
      </c>
      <c r="CS10" s="7">
        <f t="shared" si="97"/>
        <v>2065</v>
      </c>
      <c r="CT10" s="7">
        <f t="shared" si="98"/>
        <v>2097</v>
      </c>
      <c r="CU10" s="7">
        <f t="shared" si="99"/>
        <v>2028</v>
      </c>
      <c r="CV10" s="7">
        <f t="shared" si="100"/>
        <v>2152</v>
      </c>
      <c r="CW10" s="7">
        <f t="shared" si="101"/>
        <v>2143</v>
      </c>
      <c r="CX10" s="7">
        <f t="shared" si="102"/>
        <v>2220</v>
      </c>
      <c r="CY10" s="7">
        <f t="shared" si="103"/>
        <v>2255</v>
      </c>
      <c r="CZ10" s="7">
        <f t="shared" si="104"/>
        <v>2238</v>
      </c>
      <c r="DA10" s="7">
        <f t="shared" si="105"/>
        <v>2212</v>
      </c>
      <c r="DB10" s="7">
        <f t="shared" si="106"/>
        <v>2218</v>
      </c>
      <c r="DC10" s="7">
        <f t="shared" si="107"/>
        <v>2262</v>
      </c>
      <c r="DD10" s="7">
        <f t="shared" si="108"/>
        <v>2369</v>
      </c>
      <c r="DE10" s="7">
        <f t="shared" si="109"/>
        <v>2430</v>
      </c>
      <c r="DF10" s="7">
        <f t="shared" si="110"/>
        <v>2580</v>
      </c>
      <c r="DG10" s="7">
        <f t="shared" si="111"/>
        <v>2632</v>
      </c>
      <c r="DH10" s="7">
        <f t="shared" si="112"/>
        <v>2599</v>
      </c>
      <c r="DI10" s="7">
        <f t="shared" si="113"/>
        <v>2671</v>
      </c>
      <c r="DJ10" s="7">
        <f t="shared" si="114"/>
        <v>2783</v>
      </c>
      <c r="DK10" s="7">
        <f t="shared" si="115"/>
        <v>2987</v>
      </c>
      <c r="DL10" s="7">
        <f t="shared" si="116"/>
        <v>3131</v>
      </c>
      <c r="DM10" s="7">
        <f t="shared" si="117"/>
        <v>3352</v>
      </c>
      <c r="DN10" s="7">
        <f t="shared" si="118"/>
        <v>3520</v>
      </c>
      <c r="DO10" s="7">
        <f t="shared" si="119"/>
        <v>3640</v>
      </c>
      <c r="DP10" s="7">
        <f t="shared" si="120"/>
        <v>3839</v>
      </c>
      <c r="DQ10" s="7">
        <f t="shared" si="121"/>
        <v>4128</v>
      </c>
      <c r="DR10" s="7">
        <f t="shared" si="122"/>
        <v>4500</v>
      </c>
      <c r="DS10" s="7">
        <f t="shared" si="123"/>
        <v>5044</v>
      </c>
      <c r="DT10" s="7">
        <f t="shared" si="124"/>
        <v>5629</v>
      </c>
      <c r="DU10" s="7">
        <f t="shared" si="125"/>
        <v>6145</v>
      </c>
      <c r="DV10" s="7">
        <f t="shared" si="126"/>
        <v>6705</v>
      </c>
      <c r="DW10" s="7">
        <f t="shared" si="127"/>
        <v>7017</v>
      </c>
      <c r="DX10" s="7">
        <f t="shared" si="128"/>
        <v>7452</v>
      </c>
      <c r="DY10" s="7">
        <f t="shared" si="129"/>
        <v>7899</v>
      </c>
      <c r="DZ10" s="7">
        <f t="shared" si="130"/>
        <v>8424</v>
      </c>
      <c r="EA10" s="7">
        <f t="shared" si="131"/>
        <v>8856</v>
      </c>
      <c r="EB10" s="7">
        <f t="shared" si="132"/>
        <v>9335</v>
      </c>
      <c r="EC10" s="7">
        <f t="shared" si="133"/>
        <v>9717</v>
      </c>
      <c r="ED10" s="7">
        <f t="shared" si="134"/>
        <v>9936</v>
      </c>
      <c r="EE10" s="7">
        <f t="shared" si="135"/>
        <v>10514</v>
      </c>
      <c r="EF10" s="7" t="e">
        <f t="shared" si="136"/>
        <v>#N/A</v>
      </c>
      <c r="EG10" s="7" t="e">
        <f t="shared" si="137"/>
        <v>#N/A</v>
      </c>
      <c r="EH10" s="7" t="e">
        <f t="shared" si="138"/>
        <v>#N/A</v>
      </c>
      <c r="EI10" s="7" t="e">
        <f t="shared" si="139"/>
        <v>#N/A</v>
      </c>
      <c r="EJ10" s="7" t="e">
        <f t="shared" si="140"/>
        <v>#N/A</v>
      </c>
      <c r="EK10" s="7" t="e">
        <f t="shared" si="141"/>
        <v>#N/A</v>
      </c>
      <c r="EL10" s="7" t="e">
        <f t="shared" si="142"/>
        <v>#N/A</v>
      </c>
      <c r="EM10" s="7" t="e">
        <f t="shared" si="143"/>
        <v>#N/A</v>
      </c>
      <c r="EN10" s="7" t="e">
        <f t="shared" si="144"/>
        <v>#N/A</v>
      </c>
      <c r="EO10" s="7" t="e">
        <f t="shared" si="145"/>
        <v>#N/A</v>
      </c>
      <c r="EP10" s="7" t="e">
        <f t="shared" si="146"/>
        <v>#N/A</v>
      </c>
      <c r="EQ10" s="7" t="e">
        <f t="shared" si="147"/>
        <v>#N/A</v>
      </c>
      <c r="ER10" s="7" t="e">
        <f t="shared" si="148"/>
        <v>#N/A</v>
      </c>
      <c r="ES10" s="7" t="e">
        <f t="shared" si="149"/>
        <v>#N/A</v>
      </c>
      <c r="ET10" s="7" t="e">
        <f t="shared" si="150"/>
        <v>#N/A</v>
      </c>
      <c r="EU10" s="7" t="e">
        <f t="shared" si="151"/>
        <v>#N/A</v>
      </c>
      <c r="EV10" s="7" t="e">
        <f t="shared" si="152"/>
        <v>#N/A</v>
      </c>
      <c r="EW10" s="7" t="e">
        <f t="shared" si="153"/>
        <v>#N/A</v>
      </c>
      <c r="EX10" s="7" t="e">
        <f t="shared" si="154"/>
        <v>#N/A</v>
      </c>
      <c r="EY10" s="7" t="e">
        <f t="shared" si="155"/>
        <v>#N/A</v>
      </c>
      <c r="EZ10" s="7" t="e">
        <f t="shared" si="156"/>
        <v>#N/A</v>
      </c>
      <c r="FA10" s="7" t="e">
        <f t="shared" si="157"/>
        <v>#N/A</v>
      </c>
      <c r="FB10" s="7" t="e">
        <f t="shared" si="158"/>
        <v>#N/A</v>
      </c>
      <c r="FC10" s="7" t="e">
        <f t="shared" si="159"/>
        <v>#N/A</v>
      </c>
      <c r="FD10" s="7" t="e">
        <f t="shared" si="160"/>
        <v>#N/A</v>
      </c>
      <c r="FE10" s="7" t="e">
        <f t="shared" si="161"/>
        <v>#N/A</v>
      </c>
      <c r="FF10" s="7" t="e">
        <f t="shared" si="162"/>
        <v>#N/A</v>
      </c>
      <c r="FG10" s="7" t="e">
        <f t="shared" si="163"/>
        <v>#N/A</v>
      </c>
      <c r="FH10" s="11"/>
    </row>
    <row r="11" spans="2:164" x14ac:dyDescent="0.25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6"/>
        <v>743</v>
      </c>
      <c r="CS11" s="7">
        <f t="shared" si="97"/>
        <v>796</v>
      </c>
      <c r="CT11" s="7">
        <f t="shared" si="98"/>
        <v>825</v>
      </c>
      <c r="CU11" s="7">
        <f t="shared" si="99"/>
        <v>871</v>
      </c>
      <c r="CV11" s="7">
        <f t="shared" si="100"/>
        <v>900</v>
      </c>
      <c r="CW11" s="7">
        <f t="shared" si="101"/>
        <v>919</v>
      </c>
      <c r="CX11" s="7">
        <f t="shared" si="102"/>
        <v>1027</v>
      </c>
      <c r="CY11" s="7">
        <f t="shared" si="103"/>
        <v>1081</v>
      </c>
      <c r="CZ11" s="7">
        <f t="shared" si="104"/>
        <v>1162</v>
      </c>
      <c r="DA11" s="7">
        <f t="shared" si="105"/>
        <v>1227</v>
      </c>
      <c r="DB11" s="7">
        <f t="shared" si="106"/>
        <v>1306</v>
      </c>
      <c r="DC11" s="7">
        <f t="shared" si="107"/>
        <v>1371</v>
      </c>
      <c r="DD11" s="7">
        <f t="shared" si="108"/>
        <v>1491</v>
      </c>
      <c r="DE11" s="7">
        <f t="shared" si="109"/>
        <v>1545</v>
      </c>
      <c r="DF11" s="7">
        <f t="shared" si="110"/>
        <v>1628</v>
      </c>
      <c r="DG11" s="7">
        <f t="shared" si="111"/>
        <v>1702</v>
      </c>
      <c r="DH11" s="7">
        <f t="shared" si="112"/>
        <v>1790</v>
      </c>
      <c r="DI11" s="7">
        <f t="shared" si="113"/>
        <v>1796</v>
      </c>
      <c r="DJ11" s="7">
        <f t="shared" si="114"/>
        <v>1861</v>
      </c>
      <c r="DK11" s="7">
        <f t="shared" si="115"/>
        <v>1972</v>
      </c>
      <c r="DL11" s="7">
        <f t="shared" si="116"/>
        <v>2052</v>
      </c>
      <c r="DM11" s="7">
        <f t="shared" si="117"/>
        <v>2177</v>
      </c>
      <c r="DN11" s="7">
        <f t="shared" si="118"/>
        <v>2351</v>
      </c>
      <c r="DO11" s="7">
        <f t="shared" si="119"/>
        <v>2406</v>
      </c>
      <c r="DP11" s="7">
        <f t="shared" si="120"/>
        <v>2675</v>
      </c>
      <c r="DQ11" s="7">
        <f t="shared" si="121"/>
        <v>2768</v>
      </c>
      <c r="DR11" s="7">
        <f t="shared" si="122"/>
        <v>2885</v>
      </c>
      <c r="DS11" s="7">
        <f t="shared" si="123"/>
        <v>3099</v>
      </c>
      <c r="DT11" s="7">
        <f t="shared" si="124"/>
        <v>3309</v>
      </c>
      <c r="DU11" s="7">
        <f t="shared" si="125"/>
        <v>3520</v>
      </c>
      <c r="DV11" s="7">
        <f t="shared" si="126"/>
        <v>3777</v>
      </c>
      <c r="DW11" s="7">
        <f t="shared" si="127"/>
        <v>4084</v>
      </c>
      <c r="DX11" s="7">
        <f t="shared" si="128"/>
        <v>4227</v>
      </c>
      <c r="DY11" s="7">
        <f t="shared" si="129"/>
        <v>4461</v>
      </c>
      <c r="DZ11" s="7">
        <f t="shared" si="130"/>
        <v>4824</v>
      </c>
      <c r="EA11" s="7">
        <f t="shared" si="131"/>
        <v>5138</v>
      </c>
      <c r="EB11" s="7">
        <f t="shared" si="132"/>
        <v>5209</v>
      </c>
      <c r="EC11" s="7">
        <f t="shared" si="133"/>
        <v>5422</v>
      </c>
      <c r="ED11" s="7">
        <f t="shared" si="134"/>
        <v>5448</v>
      </c>
      <c r="EE11" s="7">
        <f t="shared" si="135"/>
        <v>5726</v>
      </c>
      <c r="EF11" s="7" t="e">
        <f t="shared" si="136"/>
        <v>#N/A</v>
      </c>
      <c r="EG11" s="7" t="e">
        <f t="shared" si="137"/>
        <v>#N/A</v>
      </c>
      <c r="EH11" s="7" t="e">
        <f t="shared" si="138"/>
        <v>#N/A</v>
      </c>
      <c r="EI11" s="7" t="e">
        <f t="shared" si="139"/>
        <v>#N/A</v>
      </c>
      <c r="EJ11" s="7" t="e">
        <f t="shared" si="140"/>
        <v>#N/A</v>
      </c>
      <c r="EK11" s="7" t="e">
        <f t="shared" si="141"/>
        <v>#N/A</v>
      </c>
      <c r="EL11" s="7" t="e">
        <f t="shared" si="142"/>
        <v>#N/A</v>
      </c>
      <c r="EM11" s="7" t="e">
        <f t="shared" si="143"/>
        <v>#N/A</v>
      </c>
      <c r="EN11" s="7" t="e">
        <f t="shared" si="144"/>
        <v>#N/A</v>
      </c>
      <c r="EO11" s="7" t="e">
        <f t="shared" si="145"/>
        <v>#N/A</v>
      </c>
      <c r="EP11" s="7" t="e">
        <f t="shared" si="146"/>
        <v>#N/A</v>
      </c>
      <c r="EQ11" s="7" t="e">
        <f t="shared" si="147"/>
        <v>#N/A</v>
      </c>
      <c r="ER11" s="7" t="e">
        <f t="shared" si="148"/>
        <v>#N/A</v>
      </c>
      <c r="ES11" s="7" t="e">
        <f t="shared" si="149"/>
        <v>#N/A</v>
      </c>
      <c r="ET11" s="7" t="e">
        <f t="shared" si="150"/>
        <v>#N/A</v>
      </c>
      <c r="EU11" s="7" t="e">
        <f t="shared" si="151"/>
        <v>#N/A</v>
      </c>
      <c r="EV11" s="7" t="e">
        <f t="shared" si="152"/>
        <v>#N/A</v>
      </c>
      <c r="EW11" s="7" t="e">
        <f t="shared" si="153"/>
        <v>#N/A</v>
      </c>
      <c r="EX11" s="7" t="e">
        <f t="shared" si="154"/>
        <v>#N/A</v>
      </c>
      <c r="EY11" s="7" t="e">
        <f t="shared" si="155"/>
        <v>#N/A</v>
      </c>
      <c r="EZ11" s="7" t="e">
        <f t="shared" si="156"/>
        <v>#N/A</v>
      </c>
      <c r="FA11" s="7" t="e">
        <f t="shared" si="157"/>
        <v>#N/A</v>
      </c>
      <c r="FB11" s="7" t="e">
        <f t="shared" si="158"/>
        <v>#N/A</v>
      </c>
      <c r="FC11" s="7" t="e">
        <f t="shared" si="159"/>
        <v>#N/A</v>
      </c>
      <c r="FD11" s="7" t="e">
        <f t="shared" si="160"/>
        <v>#N/A</v>
      </c>
      <c r="FE11" s="7" t="e">
        <f t="shared" si="161"/>
        <v>#N/A</v>
      </c>
      <c r="FF11" s="7" t="e">
        <f t="shared" si="162"/>
        <v>#N/A</v>
      </c>
      <c r="FG11" s="7" t="e">
        <f t="shared" si="163"/>
        <v>#N/A</v>
      </c>
      <c r="FH11" s="11"/>
    </row>
    <row r="12" spans="2:164" x14ac:dyDescent="0.25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6"/>
        <v>782</v>
      </c>
      <c r="CS12" s="7">
        <f t="shared" si="97"/>
        <v>684</v>
      </c>
      <c r="CT12" s="7">
        <f t="shared" si="98"/>
        <v>606</v>
      </c>
      <c r="CU12" s="7">
        <f t="shared" si="99"/>
        <v>506</v>
      </c>
      <c r="CV12" s="7">
        <f t="shared" si="100"/>
        <v>441</v>
      </c>
      <c r="CW12" s="7">
        <f t="shared" si="101"/>
        <v>437</v>
      </c>
      <c r="CX12" s="7">
        <f t="shared" si="102"/>
        <v>415</v>
      </c>
      <c r="CY12" s="7">
        <f t="shared" si="103"/>
        <v>363</v>
      </c>
      <c r="CZ12" s="7">
        <f t="shared" si="104"/>
        <v>359</v>
      </c>
      <c r="DA12" s="7">
        <f t="shared" si="105"/>
        <v>360</v>
      </c>
      <c r="DB12" s="7">
        <f t="shared" si="106"/>
        <v>325</v>
      </c>
      <c r="DC12" s="7">
        <f t="shared" si="107"/>
        <v>307</v>
      </c>
      <c r="DD12" s="7">
        <f t="shared" si="108"/>
        <v>284</v>
      </c>
      <c r="DE12" s="7">
        <f t="shared" si="109"/>
        <v>290</v>
      </c>
      <c r="DF12" s="7">
        <f t="shared" si="110"/>
        <v>273</v>
      </c>
      <c r="DG12" s="7">
        <f t="shared" si="111"/>
        <v>287</v>
      </c>
      <c r="DH12" s="7">
        <f t="shared" si="112"/>
        <v>286</v>
      </c>
      <c r="DI12" s="7">
        <f t="shared" si="113"/>
        <v>293</v>
      </c>
      <c r="DJ12" s="7">
        <f t="shared" si="114"/>
        <v>286</v>
      </c>
      <c r="DK12" s="7">
        <f t="shared" si="115"/>
        <v>275</v>
      </c>
      <c r="DL12" s="7">
        <f t="shared" si="116"/>
        <v>298</v>
      </c>
      <c r="DM12" s="7">
        <f t="shared" si="117"/>
        <v>291</v>
      </c>
      <c r="DN12" s="7">
        <f t="shared" si="118"/>
        <v>292</v>
      </c>
      <c r="DO12" s="7">
        <f t="shared" si="119"/>
        <v>288</v>
      </c>
      <c r="DP12" s="7">
        <f t="shared" si="120"/>
        <v>290</v>
      </c>
      <c r="DQ12" s="7">
        <f t="shared" si="121"/>
        <v>273</v>
      </c>
      <c r="DR12" s="7">
        <f t="shared" si="122"/>
        <v>259</v>
      </c>
      <c r="DS12" s="7">
        <f t="shared" si="123"/>
        <v>248</v>
      </c>
      <c r="DT12" s="7">
        <f t="shared" si="124"/>
        <v>224</v>
      </c>
      <c r="DU12" s="7">
        <f t="shared" si="125"/>
        <v>220</v>
      </c>
      <c r="DV12" s="7">
        <f t="shared" si="126"/>
        <v>201</v>
      </c>
      <c r="DW12" s="7">
        <f t="shared" si="127"/>
        <v>208</v>
      </c>
      <c r="DX12" s="7">
        <f t="shared" si="128"/>
        <v>200</v>
      </c>
      <c r="DY12" s="7">
        <f t="shared" si="129"/>
        <v>202</v>
      </c>
      <c r="DZ12" s="7">
        <f t="shared" si="130"/>
        <v>195</v>
      </c>
      <c r="EA12" s="7">
        <f t="shared" si="131"/>
        <v>204</v>
      </c>
      <c r="EB12" s="7">
        <f t="shared" si="132"/>
        <v>203</v>
      </c>
      <c r="EC12" s="7">
        <f t="shared" si="133"/>
        <v>183</v>
      </c>
      <c r="ED12" s="7">
        <f t="shared" si="134"/>
        <v>186</v>
      </c>
      <c r="EE12" s="7">
        <f t="shared" si="135"/>
        <v>185</v>
      </c>
      <c r="EF12" s="7" t="e">
        <f t="shared" si="136"/>
        <v>#N/A</v>
      </c>
      <c r="EG12" s="7" t="e">
        <f t="shared" si="137"/>
        <v>#N/A</v>
      </c>
      <c r="EH12" s="7" t="e">
        <f t="shared" si="138"/>
        <v>#N/A</v>
      </c>
      <c r="EI12" s="7" t="e">
        <f t="shared" si="139"/>
        <v>#N/A</v>
      </c>
      <c r="EJ12" s="7" t="e">
        <f t="shared" si="140"/>
        <v>#N/A</v>
      </c>
      <c r="EK12" s="7" t="e">
        <f t="shared" si="141"/>
        <v>#N/A</v>
      </c>
      <c r="EL12" s="7" t="e">
        <f t="shared" si="142"/>
        <v>#N/A</v>
      </c>
      <c r="EM12" s="7" t="e">
        <f t="shared" si="143"/>
        <v>#N/A</v>
      </c>
      <c r="EN12" s="7" t="e">
        <f t="shared" si="144"/>
        <v>#N/A</v>
      </c>
      <c r="EO12" s="7" t="e">
        <f t="shared" si="145"/>
        <v>#N/A</v>
      </c>
      <c r="EP12" s="7" t="e">
        <f t="shared" si="146"/>
        <v>#N/A</v>
      </c>
      <c r="EQ12" s="7" t="e">
        <f t="shared" si="147"/>
        <v>#N/A</v>
      </c>
      <c r="ER12" s="7" t="e">
        <f t="shared" si="148"/>
        <v>#N/A</v>
      </c>
      <c r="ES12" s="7" t="e">
        <f t="shared" si="149"/>
        <v>#N/A</v>
      </c>
      <c r="ET12" s="7" t="e">
        <f t="shared" si="150"/>
        <v>#N/A</v>
      </c>
      <c r="EU12" s="7" t="e">
        <f t="shared" si="151"/>
        <v>#N/A</v>
      </c>
      <c r="EV12" s="7" t="e">
        <f t="shared" si="152"/>
        <v>#N/A</v>
      </c>
      <c r="EW12" s="7" t="e">
        <f t="shared" si="153"/>
        <v>#N/A</v>
      </c>
      <c r="EX12" s="7" t="e">
        <f t="shared" si="154"/>
        <v>#N/A</v>
      </c>
      <c r="EY12" s="7" t="e">
        <f t="shared" si="155"/>
        <v>#N/A</v>
      </c>
      <c r="EZ12" s="7" t="e">
        <f t="shared" si="156"/>
        <v>#N/A</v>
      </c>
      <c r="FA12" s="7" t="e">
        <f t="shared" si="157"/>
        <v>#N/A</v>
      </c>
      <c r="FB12" s="7" t="e">
        <f t="shared" si="158"/>
        <v>#N/A</v>
      </c>
      <c r="FC12" s="7" t="e">
        <f t="shared" si="159"/>
        <v>#N/A</v>
      </c>
      <c r="FD12" s="7" t="e">
        <f t="shared" si="160"/>
        <v>#N/A</v>
      </c>
      <c r="FE12" s="7" t="e">
        <f t="shared" si="161"/>
        <v>#N/A</v>
      </c>
      <c r="FF12" s="7" t="e">
        <f t="shared" si="162"/>
        <v>#N/A</v>
      </c>
      <c r="FG12" s="7" t="e">
        <f t="shared" si="163"/>
        <v>#N/A</v>
      </c>
      <c r="FH12" s="11"/>
    </row>
    <row r="13" spans="2:164" x14ac:dyDescent="0.25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6"/>
        <v>2432</v>
      </c>
      <c r="CS13" s="7">
        <f t="shared" si="97"/>
        <v>2206</v>
      </c>
      <c r="CT13" s="7">
        <f t="shared" si="98"/>
        <v>1981</v>
      </c>
      <c r="CU13" s="7">
        <f t="shared" si="99"/>
        <v>1719</v>
      </c>
      <c r="CV13" s="7">
        <f t="shared" si="100"/>
        <v>1551</v>
      </c>
      <c r="CW13" s="7">
        <f t="shared" si="101"/>
        <v>1457</v>
      </c>
      <c r="CX13" s="7">
        <f t="shared" si="102"/>
        <v>1411</v>
      </c>
      <c r="CY13" s="7">
        <f t="shared" si="103"/>
        <v>1305</v>
      </c>
      <c r="CZ13" s="7">
        <f t="shared" si="104"/>
        <v>1222</v>
      </c>
      <c r="DA13" s="7">
        <f t="shared" si="105"/>
        <v>1121</v>
      </c>
      <c r="DB13" s="7">
        <f t="shared" si="106"/>
        <v>1026</v>
      </c>
      <c r="DC13" s="7">
        <f t="shared" si="107"/>
        <v>979</v>
      </c>
      <c r="DD13" s="7">
        <f t="shared" si="108"/>
        <v>935</v>
      </c>
      <c r="DE13" s="7">
        <f t="shared" si="109"/>
        <v>957</v>
      </c>
      <c r="DF13" s="7">
        <f t="shared" si="110"/>
        <v>901</v>
      </c>
      <c r="DG13" s="7">
        <f t="shared" si="111"/>
        <v>908</v>
      </c>
      <c r="DH13" s="7">
        <f t="shared" si="112"/>
        <v>869</v>
      </c>
      <c r="DI13" s="7">
        <f t="shared" si="113"/>
        <v>811</v>
      </c>
      <c r="DJ13" s="7">
        <f t="shared" si="114"/>
        <v>813</v>
      </c>
      <c r="DK13" s="7">
        <f t="shared" si="115"/>
        <v>772</v>
      </c>
      <c r="DL13" s="7">
        <f t="shared" si="116"/>
        <v>784</v>
      </c>
      <c r="DM13" s="7">
        <f t="shared" si="117"/>
        <v>752</v>
      </c>
      <c r="DN13" s="7">
        <f t="shared" si="118"/>
        <v>799</v>
      </c>
      <c r="DO13" s="7">
        <f t="shared" si="119"/>
        <v>790</v>
      </c>
      <c r="DP13" s="7">
        <f t="shared" si="120"/>
        <v>738</v>
      </c>
      <c r="DQ13" s="7">
        <f t="shared" si="121"/>
        <v>763</v>
      </c>
      <c r="DR13" s="7">
        <f t="shared" si="122"/>
        <v>756</v>
      </c>
      <c r="DS13" s="7">
        <f t="shared" si="123"/>
        <v>783</v>
      </c>
      <c r="DT13" s="7">
        <f t="shared" si="124"/>
        <v>786</v>
      </c>
      <c r="DU13" s="7">
        <f t="shared" si="125"/>
        <v>802</v>
      </c>
      <c r="DV13" s="7">
        <f t="shared" si="126"/>
        <v>751</v>
      </c>
      <c r="DW13" s="7">
        <f t="shared" si="127"/>
        <v>765</v>
      </c>
      <c r="DX13" s="7">
        <f t="shared" si="128"/>
        <v>724</v>
      </c>
      <c r="DY13" s="7">
        <f t="shared" si="129"/>
        <v>720</v>
      </c>
      <c r="DZ13" s="7">
        <f t="shared" si="130"/>
        <v>746</v>
      </c>
      <c r="EA13" s="7">
        <f t="shared" si="131"/>
        <v>694</v>
      </c>
      <c r="EB13" s="7">
        <f t="shared" si="132"/>
        <v>688</v>
      </c>
      <c r="EC13" s="7">
        <f t="shared" si="133"/>
        <v>673</v>
      </c>
      <c r="ED13" s="7">
        <f t="shared" si="134"/>
        <v>624</v>
      </c>
      <c r="EE13" s="7">
        <f t="shared" si="135"/>
        <v>558</v>
      </c>
      <c r="EF13" s="7" t="e">
        <f t="shared" si="136"/>
        <v>#N/A</v>
      </c>
      <c r="EG13" s="7" t="e">
        <f t="shared" si="137"/>
        <v>#N/A</v>
      </c>
      <c r="EH13" s="7" t="e">
        <f t="shared" si="138"/>
        <v>#N/A</v>
      </c>
      <c r="EI13" s="7" t="e">
        <f t="shared" si="139"/>
        <v>#N/A</v>
      </c>
      <c r="EJ13" s="7" t="e">
        <f t="shared" si="140"/>
        <v>#N/A</v>
      </c>
      <c r="EK13" s="7" t="e">
        <f t="shared" si="141"/>
        <v>#N/A</v>
      </c>
      <c r="EL13" s="7" t="e">
        <f t="shared" si="142"/>
        <v>#N/A</v>
      </c>
      <c r="EM13" s="7" t="e">
        <f t="shared" si="143"/>
        <v>#N/A</v>
      </c>
      <c r="EN13" s="7" t="e">
        <f t="shared" si="144"/>
        <v>#N/A</v>
      </c>
      <c r="EO13" s="7" t="e">
        <f t="shared" si="145"/>
        <v>#N/A</v>
      </c>
      <c r="EP13" s="7" t="e">
        <f t="shared" si="146"/>
        <v>#N/A</v>
      </c>
      <c r="EQ13" s="7" t="e">
        <f t="shared" si="147"/>
        <v>#N/A</v>
      </c>
      <c r="ER13" s="7" t="e">
        <f t="shared" si="148"/>
        <v>#N/A</v>
      </c>
      <c r="ES13" s="7" t="e">
        <f t="shared" si="149"/>
        <v>#N/A</v>
      </c>
      <c r="ET13" s="7" t="e">
        <f t="shared" si="150"/>
        <v>#N/A</v>
      </c>
      <c r="EU13" s="7" t="e">
        <f t="shared" si="151"/>
        <v>#N/A</v>
      </c>
      <c r="EV13" s="7" t="e">
        <f t="shared" si="152"/>
        <v>#N/A</v>
      </c>
      <c r="EW13" s="7" t="e">
        <f t="shared" si="153"/>
        <v>#N/A</v>
      </c>
      <c r="EX13" s="7" t="e">
        <f t="shared" si="154"/>
        <v>#N/A</v>
      </c>
      <c r="EY13" s="7" t="e">
        <f t="shared" si="155"/>
        <v>#N/A</v>
      </c>
      <c r="EZ13" s="7" t="e">
        <f t="shared" si="156"/>
        <v>#N/A</v>
      </c>
      <c r="FA13" s="7" t="e">
        <f t="shared" si="157"/>
        <v>#N/A</v>
      </c>
      <c r="FB13" s="7" t="e">
        <f t="shared" si="158"/>
        <v>#N/A</v>
      </c>
      <c r="FC13" s="7" t="e">
        <f t="shared" si="159"/>
        <v>#N/A</v>
      </c>
      <c r="FD13" s="7" t="e">
        <f t="shared" si="160"/>
        <v>#N/A</v>
      </c>
      <c r="FE13" s="7" t="e">
        <f t="shared" si="161"/>
        <v>#N/A</v>
      </c>
      <c r="FF13" s="7" t="e">
        <f t="shared" si="162"/>
        <v>#N/A</v>
      </c>
      <c r="FG13" s="7" t="e">
        <f t="shared" si="163"/>
        <v>#N/A</v>
      </c>
      <c r="FH13" s="11"/>
    </row>
    <row r="14" spans="2:164" x14ac:dyDescent="0.25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6"/>
        <v>875</v>
      </c>
      <c r="CS14" s="7">
        <f t="shared" si="97"/>
        <v>795</v>
      </c>
      <c r="CT14" s="7">
        <f t="shared" si="98"/>
        <v>719</v>
      </c>
      <c r="CU14" s="7">
        <f t="shared" si="99"/>
        <v>687</v>
      </c>
      <c r="CV14" s="7">
        <f t="shared" si="100"/>
        <v>659</v>
      </c>
      <c r="CW14" s="7">
        <f t="shared" si="101"/>
        <v>668</v>
      </c>
      <c r="CX14" s="7">
        <f t="shared" si="102"/>
        <v>656</v>
      </c>
      <c r="CY14" s="7">
        <f t="shared" si="103"/>
        <v>657</v>
      </c>
      <c r="CZ14" s="7">
        <f t="shared" si="104"/>
        <v>641</v>
      </c>
      <c r="DA14" s="7">
        <f t="shared" si="105"/>
        <v>649</v>
      </c>
      <c r="DB14" s="7">
        <f t="shared" si="106"/>
        <v>644</v>
      </c>
      <c r="DC14" s="7">
        <f t="shared" si="107"/>
        <v>687</v>
      </c>
      <c r="DD14" s="7">
        <f t="shared" si="108"/>
        <v>729</v>
      </c>
      <c r="DE14" s="7">
        <f t="shared" si="109"/>
        <v>768</v>
      </c>
      <c r="DF14" s="7">
        <f t="shared" si="110"/>
        <v>799</v>
      </c>
      <c r="DG14" s="7">
        <f t="shared" si="111"/>
        <v>904</v>
      </c>
      <c r="DH14" s="7">
        <f t="shared" si="112"/>
        <v>971</v>
      </c>
      <c r="DI14" s="7">
        <f t="shared" si="113"/>
        <v>997</v>
      </c>
      <c r="DJ14" s="7">
        <f t="shared" si="114"/>
        <v>1076</v>
      </c>
      <c r="DK14" s="7">
        <f t="shared" si="115"/>
        <v>1113</v>
      </c>
      <c r="DL14" s="7">
        <f t="shared" si="116"/>
        <v>1201</v>
      </c>
      <c r="DM14" s="7">
        <f t="shared" si="117"/>
        <v>1263</v>
      </c>
      <c r="DN14" s="7">
        <f t="shared" si="118"/>
        <v>1372</v>
      </c>
      <c r="DO14" s="7">
        <f t="shared" si="119"/>
        <v>1470</v>
      </c>
      <c r="DP14" s="7">
        <f t="shared" si="120"/>
        <v>1533</v>
      </c>
      <c r="DQ14" s="7">
        <f t="shared" si="121"/>
        <v>1624</v>
      </c>
      <c r="DR14" s="7">
        <f t="shared" si="122"/>
        <v>1699</v>
      </c>
      <c r="DS14" s="7">
        <f t="shared" si="123"/>
        <v>1765</v>
      </c>
      <c r="DT14" s="7">
        <f t="shared" si="124"/>
        <v>1795</v>
      </c>
      <c r="DU14" s="7">
        <f t="shared" si="125"/>
        <v>1855</v>
      </c>
      <c r="DV14" s="7">
        <f t="shared" si="126"/>
        <v>1918</v>
      </c>
      <c r="DW14" s="7">
        <f t="shared" si="127"/>
        <v>1992</v>
      </c>
      <c r="DX14" s="7">
        <f t="shared" si="128"/>
        <v>1981</v>
      </c>
      <c r="DY14" s="7">
        <f t="shared" si="129"/>
        <v>2049</v>
      </c>
      <c r="DZ14" s="7">
        <f t="shared" si="130"/>
        <v>2170</v>
      </c>
      <c r="EA14" s="7">
        <f t="shared" si="131"/>
        <v>2296</v>
      </c>
      <c r="EB14" s="7">
        <f t="shared" si="132"/>
        <v>2488</v>
      </c>
      <c r="EC14" s="7">
        <f t="shared" si="133"/>
        <v>2615</v>
      </c>
      <c r="ED14" s="7">
        <f t="shared" si="134"/>
        <v>2682</v>
      </c>
      <c r="EE14" s="7">
        <f t="shared" si="135"/>
        <v>2797</v>
      </c>
      <c r="EF14" s="7" t="e">
        <f t="shared" si="136"/>
        <v>#N/A</v>
      </c>
      <c r="EG14" s="7" t="e">
        <f t="shared" si="137"/>
        <v>#N/A</v>
      </c>
      <c r="EH14" s="7" t="e">
        <f t="shared" si="138"/>
        <v>#N/A</v>
      </c>
      <c r="EI14" s="7" t="e">
        <f t="shared" si="139"/>
        <v>#N/A</v>
      </c>
      <c r="EJ14" s="7" t="e">
        <f t="shared" si="140"/>
        <v>#N/A</v>
      </c>
      <c r="EK14" s="7" t="e">
        <f t="shared" si="141"/>
        <v>#N/A</v>
      </c>
      <c r="EL14" s="7" t="e">
        <f t="shared" si="142"/>
        <v>#N/A</v>
      </c>
      <c r="EM14" s="7" t="e">
        <f t="shared" si="143"/>
        <v>#N/A</v>
      </c>
      <c r="EN14" s="7" t="e">
        <f t="shared" si="144"/>
        <v>#N/A</v>
      </c>
      <c r="EO14" s="7" t="e">
        <f t="shared" si="145"/>
        <v>#N/A</v>
      </c>
      <c r="EP14" s="7" t="e">
        <f t="shared" si="146"/>
        <v>#N/A</v>
      </c>
      <c r="EQ14" s="7" t="e">
        <f t="shared" si="147"/>
        <v>#N/A</v>
      </c>
      <c r="ER14" s="7" t="e">
        <f t="shared" si="148"/>
        <v>#N/A</v>
      </c>
      <c r="ES14" s="7" t="e">
        <f t="shared" si="149"/>
        <v>#N/A</v>
      </c>
      <c r="ET14" s="7" t="e">
        <f t="shared" si="150"/>
        <v>#N/A</v>
      </c>
      <c r="EU14" s="7" t="e">
        <f t="shared" si="151"/>
        <v>#N/A</v>
      </c>
      <c r="EV14" s="7" t="e">
        <f t="shared" si="152"/>
        <v>#N/A</v>
      </c>
      <c r="EW14" s="7" t="e">
        <f t="shared" si="153"/>
        <v>#N/A</v>
      </c>
      <c r="EX14" s="7" t="e">
        <f t="shared" si="154"/>
        <v>#N/A</v>
      </c>
      <c r="EY14" s="7" t="e">
        <f t="shared" si="155"/>
        <v>#N/A</v>
      </c>
      <c r="EZ14" s="7" t="e">
        <f t="shared" si="156"/>
        <v>#N/A</v>
      </c>
      <c r="FA14" s="7" t="e">
        <f t="shared" si="157"/>
        <v>#N/A</v>
      </c>
      <c r="FB14" s="7" t="e">
        <f t="shared" si="158"/>
        <v>#N/A</v>
      </c>
      <c r="FC14" s="7" t="e">
        <f t="shared" si="159"/>
        <v>#N/A</v>
      </c>
      <c r="FD14" s="7" t="e">
        <f t="shared" si="160"/>
        <v>#N/A</v>
      </c>
      <c r="FE14" s="7" t="e">
        <f t="shared" si="161"/>
        <v>#N/A</v>
      </c>
      <c r="FF14" s="7" t="e">
        <f t="shared" si="162"/>
        <v>#N/A</v>
      </c>
      <c r="FG14" s="7" t="e">
        <f t="shared" si="163"/>
        <v>#N/A</v>
      </c>
      <c r="FH14" s="11"/>
    </row>
    <row r="15" spans="2:164" x14ac:dyDescent="0.25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6"/>
        <v>40</v>
      </c>
      <c r="CS15" s="7">
        <f t="shared" si="97"/>
        <v>38</v>
      </c>
      <c r="CT15" s="7">
        <f t="shared" si="98"/>
        <v>39</v>
      </c>
      <c r="CU15" s="7">
        <f t="shared" si="99"/>
        <v>38</v>
      </c>
      <c r="CV15" s="7">
        <f t="shared" si="100"/>
        <v>34</v>
      </c>
      <c r="CW15" s="7">
        <f t="shared" si="101"/>
        <v>34</v>
      </c>
      <c r="CX15" s="7">
        <f t="shared" si="102"/>
        <v>34</v>
      </c>
      <c r="CY15" s="7">
        <f t="shared" si="103"/>
        <v>32</v>
      </c>
      <c r="CZ15" s="7">
        <f t="shared" si="104"/>
        <v>34</v>
      </c>
      <c r="DA15" s="7">
        <f t="shared" si="105"/>
        <v>30</v>
      </c>
      <c r="DB15" s="7">
        <f t="shared" si="106"/>
        <v>29</v>
      </c>
      <c r="DC15" s="7">
        <f t="shared" si="107"/>
        <v>34</v>
      </c>
      <c r="DD15" s="7">
        <f t="shared" si="108"/>
        <v>37</v>
      </c>
      <c r="DE15" s="7">
        <f t="shared" si="109"/>
        <v>32</v>
      </c>
      <c r="DF15" s="7">
        <f t="shared" si="110"/>
        <v>27</v>
      </c>
      <c r="DG15" s="7">
        <f t="shared" si="111"/>
        <v>27</v>
      </c>
      <c r="DH15" s="7">
        <f t="shared" si="112"/>
        <v>20</v>
      </c>
      <c r="DI15" s="7">
        <f t="shared" si="113"/>
        <v>20</v>
      </c>
      <c r="DJ15" s="7">
        <f t="shared" si="114"/>
        <v>15</v>
      </c>
      <c r="DK15" s="7">
        <f t="shared" si="115"/>
        <v>14</v>
      </c>
      <c r="DL15" s="7">
        <f t="shared" si="116"/>
        <v>16</v>
      </c>
      <c r="DM15" s="7">
        <f t="shared" si="117"/>
        <v>16</v>
      </c>
      <c r="DN15" s="7">
        <f t="shared" si="118"/>
        <v>16</v>
      </c>
      <c r="DO15" s="7">
        <f t="shared" si="119"/>
        <v>15</v>
      </c>
      <c r="DP15" s="7">
        <f t="shared" si="120"/>
        <v>15</v>
      </c>
      <c r="DQ15" s="7">
        <f t="shared" si="121"/>
        <v>13</v>
      </c>
      <c r="DR15" s="7">
        <f t="shared" si="122"/>
        <v>14</v>
      </c>
      <c r="DS15" s="7">
        <f t="shared" si="123"/>
        <v>14</v>
      </c>
      <c r="DT15" s="7">
        <f t="shared" si="124"/>
        <v>8</v>
      </c>
      <c r="DU15" s="7">
        <f t="shared" si="125"/>
        <v>8</v>
      </c>
      <c r="DV15" s="7">
        <f t="shared" si="126"/>
        <v>8</v>
      </c>
      <c r="DW15" s="7">
        <f t="shared" si="127"/>
        <v>8</v>
      </c>
      <c r="DX15" s="7">
        <f t="shared" si="128"/>
        <v>8</v>
      </c>
      <c r="DY15" s="7">
        <f t="shared" si="129"/>
        <v>8</v>
      </c>
      <c r="DZ15" s="7">
        <f t="shared" si="130"/>
        <v>8</v>
      </c>
      <c r="EA15" s="7">
        <f t="shared" si="131"/>
        <v>9</v>
      </c>
      <c r="EB15" s="7">
        <f t="shared" si="132"/>
        <v>8</v>
      </c>
      <c r="EC15" s="7">
        <f t="shared" si="133"/>
        <v>6</v>
      </c>
      <c r="ED15" s="7">
        <f t="shared" si="134"/>
        <v>6</v>
      </c>
      <c r="EE15" s="7">
        <f t="shared" si="135"/>
        <v>6</v>
      </c>
      <c r="EF15" s="7" t="e">
        <f t="shared" si="136"/>
        <v>#N/A</v>
      </c>
      <c r="EG15" s="7" t="e">
        <f t="shared" si="137"/>
        <v>#N/A</v>
      </c>
      <c r="EH15" s="7" t="e">
        <f t="shared" si="138"/>
        <v>#N/A</v>
      </c>
      <c r="EI15" s="7" t="e">
        <f t="shared" si="139"/>
        <v>#N/A</v>
      </c>
      <c r="EJ15" s="7" t="e">
        <f t="shared" si="140"/>
        <v>#N/A</v>
      </c>
      <c r="EK15" s="7" t="e">
        <f t="shared" si="141"/>
        <v>#N/A</v>
      </c>
      <c r="EL15" s="7" t="e">
        <f t="shared" si="142"/>
        <v>#N/A</v>
      </c>
      <c r="EM15" s="7" t="e">
        <f t="shared" si="143"/>
        <v>#N/A</v>
      </c>
      <c r="EN15" s="7" t="e">
        <f t="shared" si="144"/>
        <v>#N/A</v>
      </c>
      <c r="EO15" s="7" t="e">
        <f t="shared" si="145"/>
        <v>#N/A</v>
      </c>
      <c r="EP15" s="7" t="e">
        <f t="shared" si="146"/>
        <v>#N/A</v>
      </c>
      <c r="EQ15" s="7" t="e">
        <f t="shared" si="147"/>
        <v>#N/A</v>
      </c>
      <c r="ER15" s="7" t="e">
        <f t="shared" si="148"/>
        <v>#N/A</v>
      </c>
      <c r="ES15" s="7" t="e">
        <f t="shared" si="149"/>
        <v>#N/A</v>
      </c>
      <c r="ET15" s="7" t="e">
        <f t="shared" si="150"/>
        <v>#N/A</v>
      </c>
      <c r="EU15" s="7" t="e">
        <f t="shared" si="151"/>
        <v>#N/A</v>
      </c>
      <c r="EV15" s="7" t="e">
        <f t="shared" si="152"/>
        <v>#N/A</v>
      </c>
      <c r="EW15" s="7" t="e">
        <f t="shared" si="153"/>
        <v>#N/A</v>
      </c>
      <c r="EX15" s="7" t="e">
        <f t="shared" si="154"/>
        <v>#N/A</v>
      </c>
      <c r="EY15" s="7" t="e">
        <f t="shared" si="155"/>
        <v>#N/A</v>
      </c>
      <c r="EZ15" s="7" t="e">
        <f t="shared" si="156"/>
        <v>#N/A</v>
      </c>
      <c r="FA15" s="7" t="e">
        <f t="shared" si="157"/>
        <v>#N/A</v>
      </c>
      <c r="FB15" s="7" t="e">
        <f t="shared" si="158"/>
        <v>#N/A</v>
      </c>
      <c r="FC15" s="7" t="e">
        <f t="shared" si="159"/>
        <v>#N/A</v>
      </c>
      <c r="FD15" s="7" t="e">
        <f t="shared" si="160"/>
        <v>#N/A</v>
      </c>
      <c r="FE15" s="7" t="e">
        <f t="shared" si="161"/>
        <v>#N/A</v>
      </c>
      <c r="FF15" s="7" t="e">
        <f t="shared" si="162"/>
        <v>#N/A</v>
      </c>
      <c r="FG15" s="7" t="e">
        <f t="shared" si="163"/>
        <v>#N/A</v>
      </c>
      <c r="FH15" s="11"/>
    </row>
    <row r="16" spans="2:164" x14ac:dyDescent="0.25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6"/>
        <v>1707</v>
      </c>
      <c r="CS16" s="7">
        <f t="shared" si="97"/>
        <v>1765</v>
      </c>
      <c r="CT16" s="7">
        <f t="shared" si="98"/>
        <v>1760</v>
      </c>
      <c r="CU16" s="7">
        <f t="shared" si="99"/>
        <v>1798</v>
      </c>
      <c r="CV16" s="7">
        <f t="shared" si="100"/>
        <v>1771</v>
      </c>
      <c r="CW16" s="7">
        <f t="shared" si="101"/>
        <v>1785</v>
      </c>
      <c r="CX16" s="7">
        <f t="shared" si="102"/>
        <v>1679</v>
      </c>
      <c r="CY16" s="7">
        <f t="shared" si="103"/>
        <v>1642</v>
      </c>
      <c r="CZ16" s="7">
        <f t="shared" si="104"/>
        <v>1613</v>
      </c>
      <c r="DA16" s="7">
        <f t="shared" si="105"/>
        <v>1683</v>
      </c>
      <c r="DB16" s="7">
        <f t="shared" si="106"/>
        <v>1793</v>
      </c>
      <c r="DC16" s="7">
        <f t="shared" si="107"/>
        <v>1947</v>
      </c>
      <c r="DD16" s="7">
        <f t="shared" si="108"/>
        <v>2053</v>
      </c>
      <c r="DE16" s="7">
        <f t="shared" si="109"/>
        <v>2292</v>
      </c>
      <c r="DF16" s="7">
        <f t="shared" si="110"/>
        <v>2471</v>
      </c>
      <c r="DG16" s="7">
        <f t="shared" si="111"/>
        <v>2747</v>
      </c>
      <c r="DH16" s="7">
        <f t="shared" si="112"/>
        <v>2724</v>
      </c>
      <c r="DI16" s="7">
        <f t="shared" si="113"/>
        <v>2718</v>
      </c>
      <c r="DJ16" s="7">
        <f t="shared" si="114"/>
        <v>2943</v>
      </c>
      <c r="DK16" s="7">
        <f t="shared" si="115"/>
        <v>3169</v>
      </c>
      <c r="DL16" s="7">
        <f t="shared" si="116"/>
        <v>3475</v>
      </c>
      <c r="DM16" s="7">
        <f t="shared" si="117"/>
        <v>3772</v>
      </c>
      <c r="DN16" s="7">
        <f t="shared" si="118"/>
        <v>3826</v>
      </c>
      <c r="DO16" s="7">
        <f t="shared" si="119"/>
        <v>3916</v>
      </c>
      <c r="DP16" s="7">
        <f t="shared" si="120"/>
        <v>4014</v>
      </c>
      <c r="DQ16" s="7">
        <f t="shared" si="121"/>
        <v>4248</v>
      </c>
      <c r="DR16" s="7">
        <f t="shared" si="122"/>
        <v>4505</v>
      </c>
      <c r="DS16" s="7">
        <f t="shared" si="123"/>
        <v>4641</v>
      </c>
      <c r="DT16" s="7">
        <f t="shared" si="124"/>
        <v>4694</v>
      </c>
      <c r="DU16" s="7">
        <f t="shared" si="125"/>
        <v>4868</v>
      </c>
      <c r="DV16" s="7">
        <f t="shared" si="126"/>
        <v>4939</v>
      </c>
      <c r="DW16" s="7">
        <f t="shared" si="127"/>
        <v>4727</v>
      </c>
      <c r="DX16" s="7">
        <f t="shared" si="128"/>
        <v>4592</v>
      </c>
      <c r="DY16" s="7">
        <f t="shared" si="129"/>
        <v>4751</v>
      </c>
      <c r="DZ16" s="7">
        <f t="shared" si="130"/>
        <v>4816</v>
      </c>
      <c r="EA16" s="7">
        <f t="shared" si="131"/>
        <v>4918</v>
      </c>
      <c r="EB16" s="7">
        <f t="shared" si="132"/>
        <v>4977</v>
      </c>
      <c r="EC16" s="7">
        <f t="shared" si="133"/>
        <v>5200</v>
      </c>
      <c r="ED16" s="7">
        <f t="shared" si="134"/>
        <v>5288</v>
      </c>
      <c r="EE16" s="7">
        <f t="shared" si="135"/>
        <v>5564</v>
      </c>
      <c r="EF16" s="7" t="e">
        <f t="shared" si="136"/>
        <v>#N/A</v>
      </c>
      <c r="EG16" s="7" t="e">
        <f t="shared" si="137"/>
        <v>#N/A</v>
      </c>
      <c r="EH16" s="7" t="e">
        <f t="shared" si="138"/>
        <v>#N/A</v>
      </c>
      <c r="EI16" s="7" t="e">
        <f t="shared" si="139"/>
        <v>#N/A</v>
      </c>
      <c r="EJ16" s="7" t="e">
        <f t="shared" si="140"/>
        <v>#N/A</v>
      </c>
      <c r="EK16" s="7" t="e">
        <f t="shared" si="141"/>
        <v>#N/A</v>
      </c>
      <c r="EL16" s="7" t="e">
        <f t="shared" si="142"/>
        <v>#N/A</v>
      </c>
      <c r="EM16" s="7" t="e">
        <f t="shared" si="143"/>
        <v>#N/A</v>
      </c>
      <c r="EN16" s="7" t="e">
        <f t="shared" si="144"/>
        <v>#N/A</v>
      </c>
      <c r="EO16" s="7" t="e">
        <f t="shared" si="145"/>
        <v>#N/A</v>
      </c>
      <c r="EP16" s="7" t="e">
        <f t="shared" si="146"/>
        <v>#N/A</v>
      </c>
      <c r="EQ16" s="7" t="e">
        <f t="shared" si="147"/>
        <v>#N/A</v>
      </c>
      <c r="ER16" s="7" t="e">
        <f t="shared" si="148"/>
        <v>#N/A</v>
      </c>
      <c r="ES16" s="7" t="e">
        <f t="shared" si="149"/>
        <v>#N/A</v>
      </c>
      <c r="ET16" s="7" t="e">
        <f t="shared" si="150"/>
        <v>#N/A</v>
      </c>
      <c r="EU16" s="7" t="e">
        <f t="shared" si="151"/>
        <v>#N/A</v>
      </c>
      <c r="EV16" s="7" t="e">
        <f t="shared" si="152"/>
        <v>#N/A</v>
      </c>
      <c r="EW16" s="7" t="e">
        <f t="shared" si="153"/>
        <v>#N/A</v>
      </c>
      <c r="EX16" s="7" t="e">
        <f t="shared" si="154"/>
        <v>#N/A</v>
      </c>
      <c r="EY16" s="7" t="e">
        <f t="shared" si="155"/>
        <v>#N/A</v>
      </c>
      <c r="EZ16" s="7" t="e">
        <f t="shared" si="156"/>
        <v>#N/A</v>
      </c>
      <c r="FA16" s="7" t="e">
        <f t="shared" si="157"/>
        <v>#N/A</v>
      </c>
      <c r="FB16" s="7" t="e">
        <f t="shared" si="158"/>
        <v>#N/A</v>
      </c>
      <c r="FC16" s="7" t="e">
        <f t="shared" si="159"/>
        <v>#N/A</v>
      </c>
      <c r="FD16" s="7" t="e">
        <f t="shared" si="160"/>
        <v>#N/A</v>
      </c>
      <c r="FE16" s="7" t="e">
        <f t="shared" si="161"/>
        <v>#N/A</v>
      </c>
      <c r="FF16" s="7" t="e">
        <f t="shared" si="162"/>
        <v>#N/A</v>
      </c>
      <c r="FG16" s="7" t="e">
        <f t="shared" si="163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6"/>
        <v>4525</v>
      </c>
      <c r="CS17" s="7">
        <f t="shared" si="97"/>
        <v>4780</v>
      </c>
      <c r="CT17" s="7">
        <f t="shared" si="98"/>
        <v>5086</v>
      </c>
      <c r="CU17" s="7">
        <f t="shared" si="99"/>
        <v>5489</v>
      </c>
      <c r="CV17" s="7">
        <f t="shared" si="100"/>
        <v>5980</v>
      </c>
      <c r="CW17" s="7">
        <f t="shared" si="101"/>
        <v>6482</v>
      </c>
      <c r="CX17" s="7">
        <f t="shared" si="102"/>
        <v>6864</v>
      </c>
      <c r="CY17" s="7">
        <f t="shared" si="103"/>
        <v>7226</v>
      </c>
      <c r="CZ17" s="7">
        <f t="shared" si="104"/>
        <v>7559</v>
      </c>
      <c r="DA17" s="7">
        <f t="shared" si="105"/>
        <v>7883</v>
      </c>
      <c r="DB17" s="7">
        <f t="shared" si="106"/>
        <v>8305</v>
      </c>
      <c r="DC17" s="7">
        <f t="shared" si="107"/>
        <v>8785</v>
      </c>
      <c r="DD17" s="7">
        <f t="shared" si="108"/>
        <v>9263</v>
      </c>
      <c r="DE17" s="7">
        <f t="shared" si="109"/>
        <v>9477</v>
      </c>
      <c r="DF17" s="7">
        <f t="shared" si="110"/>
        <v>9752</v>
      </c>
      <c r="DG17" s="7">
        <f t="shared" si="111"/>
        <v>9998</v>
      </c>
      <c r="DH17" s="7">
        <f t="shared" si="112"/>
        <v>10471</v>
      </c>
      <c r="DI17" s="7">
        <f t="shared" si="113"/>
        <v>11002</v>
      </c>
      <c r="DJ17" s="7">
        <f t="shared" si="114"/>
        <v>11662</v>
      </c>
      <c r="DK17" s="7">
        <f t="shared" si="115"/>
        <v>12406</v>
      </c>
      <c r="DL17" s="7">
        <f t="shared" si="116"/>
        <v>12950</v>
      </c>
      <c r="DM17" s="7">
        <f t="shared" si="117"/>
        <v>13603</v>
      </c>
      <c r="DN17" s="7">
        <f t="shared" si="118"/>
        <v>13892</v>
      </c>
      <c r="DO17" s="7">
        <f t="shared" si="119"/>
        <v>14601</v>
      </c>
      <c r="DP17" s="7">
        <f t="shared" si="120"/>
        <v>15632</v>
      </c>
      <c r="DQ17" s="7">
        <f t="shared" si="121"/>
        <v>16331</v>
      </c>
      <c r="DR17" s="7">
        <f t="shared" si="122"/>
        <v>17283</v>
      </c>
      <c r="DS17" s="7">
        <f t="shared" si="123"/>
        <v>18368</v>
      </c>
      <c r="DT17" s="7">
        <f t="shared" si="124"/>
        <v>19276</v>
      </c>
      <c r="DU17" s="7">
        <f t="shared" si="125"/>
        <v>20359</v>
      </c>
      <c r="DV17" s="7">
        <f t="shared" si="126"/>
        <v>21185</v>
      </c>
      <c r="DW17" s="7">
        <f t="shared" si="127"/>
        <v>22451</v>
      </c>
      <c r="DX17" s="7">
        <f t="shared" si="128"/>
        <v>22981</v>
      </c>
      <c r="DY17" s="7">
        <f t="shared" si="129"/>
        <v>23635</v>
      </c>
      <c r="DZ17" s="7">
        <f t="shared" si="130"/>
        <v>24630</v>
      </c>
      <c r="EA17" s="7">
        <f t="shared" si="131"/>
        <v>26184</v>
      </c>
      <c r="EB17" s="7">
        <f t="shared" si="132"/>
        <v>26786</v>
      </c>
      <c r="EC17" s="7">
        <f t="shared" si="133"/>
        <v>28290</v>
      </c>
      <c r="ED17" s="7">
        <f t="shared" si="134"/>
        <v>29469</v>
      </c>
      <c r="EE17" s="7">
        <f t="shared" si="135"/>
        <v>31450</v>
      </c>
      <c r="EF17" s="7" t="e">
        <f t="shared" si="136"/>
        <v>#N/A</v>
      </c>
      <c r="EG17" s="7" t="e">
        <f t="shared" si="137"/>
        <v>#N/A</v>
      </c>
      <c r="EH17" s="7" t="e">
        <f t="shared" si="138"/>
        <v>#N/A</v>
      </c>
      <c r="EI17" s="7" t="e">
        <f t="shared" si="139"/>
        <v>#N/A</v>
      </c>
      <c r="EJ17" s="7" t="e">
        <f t="shared" si="140"/>
        <v>#N/A</v>
      </c>
      <c r="EK17" s="7" t="e">
        <f t="shared" si="141"/>
        <v>#N/A</v>
      </c>
      <c r="EL17" s="7" t="e">
        <f t="shared" si="142"/>
        <v>#N/A</v>
      </c>
      <c r="EM17" s="7" t="e">
        <f t="shared" si="143"/>
        <v>#N/A</v>
      </c>
      <c r="EN17" s="7" t="e">
        <f t="shared" si="144"/>
        <v>#N/A</v>
      </c>
      <c r="EO17" s="7" t="e">
        <f t="shared" si="145"/>
        <v>#N/A</v>
      </c>
      <c r="EP17" s="7" t="e">
        <f t="shared" si="146"/>
        <v>#N/A</v>
      </c>
      <c r="EQ17" s="7" t="e">
        <f t="shared" si="147"/>
        <v>#N/A</v>
      </c>
      <c r="ER17" s="7" t="e">
        <f t="shared" si="148"/>
        <v>#N/A</v>
      </c>
      <c r="ES17" s="7" t="e">
        <f t="shared" si="149"/>
        <v>#N/A</v>
      </c>
      <c r="ET17" s="7" t="e">
        <f t="shared" si="150"/>
        <v>#N/A</v>
      </c>
      <c r="EU17" s="7" t="e">
        <f t="shared" si="151"/>
        <v>#N/A</v>
      </c>
      <c r="EV17" s="7" t="e">
        <f t="shared" si="152"/>
        <v>#N/A</v>
      </c>
      <c r="EW17" s="7" t="e">
        <f t="shared" si="153"/>
        <v>#N/A</v>
      </c>
      <c r="EX17" s="7" t="e">
        <f t="shared" si="154"/>
        <v>#N/A</v>
      </c>
      <c r="EY17" s="7" t="e">
        <f t="shared" si="155"/>
        <v>#N/A</v>
      </c>
      <c r="EZ17" s="7" t="e">
        <f t="shared" si="156"/>
        <v>#N/A</v>
      </c>
      <c r="FA17" s="7" t="e">
        <f t="shared" si="157"/>
        <v>#N/A</v>
      </c>
      <c r="FB17" s="7" t="e">
        <f t="shared" si="158"/>
        <v>#N/A</v>
      </c>
      <c r="FC17" s="7" t="e">
        <f t="shared" si="159"/>
        <v>#N/A</v>
      </c>
      <c r="FD17" s="7" t="e">
        <f t="shared" si="160"/>
        <v>#N/A</v>
      </c>
      <c r="FE17" s="7" t="e">
        <f t="shared" si="161"/>
        <v>#N/A</v>
      </c>
      <c r="FF17" s="7" t="e">
        <f t="shared" si="162"/>
        <v>#N/A</v>
      </c>
      <c r="FG17" s="7" t="e">
        <f t="shared" si="163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6"/>
        <v>14</v>
      </c>
      <c r="CS18" s="7">
        <f t="shared" si="97"/>
        <v>16</v>
      </c>
      <c r="CT18" s="7">
        <f t="shared" si="98"/>
        <v>13</v>
      </c>
      <c r="CU18" s="7">
        <f t="shared" si="99"/>
        <v>13</v>
      </c>
      <c r="CV18" s="7">
        <f t="shared" si="100"/>
        <v>12</v>
      </c>
      <c r="CW18" s="7">
        <f t="shared" si="101"/>
        <v>9</v>
      </c>
      <c r="CX18" s="7">
        <f t="shared" si="102"/>
        <v>9</v>
      </c>
      <c r="CY18" s="7">
        <f t="shared" si="103"/>
        <v>9</v>
      </c>
      <c r="CZ18" s="7">
        <f t="shared" si="104"/>
        <v>8</v>
      </c>
      <c r="DA18" s="7">
        <f t="shared" si="105"/>
        <v>7</v>
      </c>
      <c r="DB18" s="7">
        <f t="shared" si="106"/>
        <v>7</v>
      </c>
      <c r="DC18" s="7">
        <f t="shared" si="107"/>
        <v>7</v>
      </c>
      <c r="DD18" s="7">
        <f t="shared" si="108"/>
        <v>7</v>
      </c>
      <c r="DE18" s="7">
        <f t="shared" si="109"/>
        <v>7</v>
      </c>
      <c r="DF18" s="7">
        <f t="shared" si="110"/>
        <v>8</v>
      </c>
      <c r="DG18" s="7">
        <f t="shared" si="111"/>
        <v>9</v>
      </c>
      <c r="DH18" s="7">
        <f t="shared" si="112"/>
        <v>8</v>
      </c>
      <c r="DI18" s="7">
        <f t="shared" si="113"/>
        <v>7</v>
      </c>
      <c r="DJ18" s="7">
        <f t="shared" si="114"/>
        <v>6</v>
      </c>
      <c r="DK18" s="7">
        <f t="shared" si="115"/>
        <v>6</v>
      </c>
      <c r="DL18" s="7">
        <f t="shared" si="116"/>
        <v>5</v>
      </c>
      <c r="DM18" s="7">
        <f t="shared" si="117"/>
        <v>5</v>
      </c>
      <c r="DN18" s="7">
        <f t="shared" si="118"/>
        <v>6</v>
      </c>
      <c r="DO18" s="7">
        <f t="shared" si="119"/>
        <v>7</v>
      </c>
      <c r="DP18" s="7">
        <f t="shared" si="120"/>
        <v>7</v>
      </c>
      <c r="DQ18" s="7">
        <f t="shared" si="121"/>
        <v>9</v>
      </c>
      <c r="DR18" s="7">
        <f t="shared" si="122"/>
        <v>8</v>
      </c>
      <c r="DS18" s="7">
        <f t="shared" si="123"/>
        <v>8</v>
      </c>
      <c r="DT18" s="7">
        <f t="shared" si="124"/>
        <v>8</v>
      </c>
      <c r="DU18" s="7">
        <f t="shared" si="125"/>
        <v>10</v>
      </c>
      <c r="DV18" s="7">
        <f t="shared" si="126"/>
        <v>10</v>
      </c>
      <c r="DW18" s="7">
        <f t="shared" si="127"/>
        <v>9</v>
      </c>
      <c r="DX18" s="7">
        <f t="shared" si="128"/>
        <v>8</v>
      </c>
      <c r="DY18" s="7">
        <f t="shared" si="129"/>
        <v>8</v>
      </c>
      <c r="DZ18" s="7">
        <f t="shared" si="130"/>
        <v>8</v>
      </c>
      <c r="EA18" s="7">
        <f t="shared" si="131"/>
        <v>7</v>
      </c>
      <c r="EB18" s="7">
        <f t="shared" si="132"/>
        <v>7</v>
      </c>
      <c r="EC18" s="7">
        <f t="shared" si="133"/>
        <v>7</v>
      </c>
      <c r="ED18" s="7">
        <f t="shared" si="134"/>
        <v>7</v>
      </c>
      <c r="EE18" s="7">
        <f t="shared" si="135"/>
        <v>6</v>
      </c>
      <c r="EF18" s="7" t="e">
        <f t="shared" si="136"/>
        <v>#N/A</v>
      </c>
      <c r="EG18" s="7" t="e">
        <f t="shared" si="137"/>
        <v>#N/A</v>
      </c>
      <c r="EH18" s="7" t="e">
        <f t="shared" si="138"/>
        <v>#N/A</v>
      </c>
      <c r="EI18" s="7" t="e">
        <f t="shared" si="139"/>
        <v>#N/A</v>
      </c>
      <c r="EJ18" s="7" t="e">
        <f t="shared" si="140"/>
        <v>#N/A</v>
      </c>
      <c r="EK18" s="7" t="e">
        <f t="shared" si="141"/>
        <v>#N/A</v>
      </c>
      <c r="EL18" s="7" t="e">
        <f t="shared" si="142"/>
        <v>#N/A</v>
      </c>
      <c r="EM18" s="7" t="e">
        <f t="shared" si="143"/>
        <v>#N/A</v>
      </c>
      <c r="EN18" s="7" t="e">
        <f t="shared" si="144"/>
        <v>#N/A</v>
      </c>
      <c r="EO18" s="7" t="e">
        <f t="shared" si="145"/>
        <v>#N/A</v>
      </c>
      <c r="EP18" s="7" t="e">
        <f t="shared" si="146"/>
        <v>#N/A</v>
      </c>
      <c r="EQ18" s="7" t="e">
        <f t="shared" si="147"/>
        <v>#N/A</v>
      </c>
      <c r="ER18" s="7" t="e">
        <f t="shared" si="148"/>
        <v>#N/A</v>
      </c>
      <c r="ES18" s="7" t="e">
        <f t="shared" si="149"/>
        <v>#N/A</v>
      </c>
      <c r="ET18" s="7" t="e">
        <f t="shared" si="150"/>
        <v>#N/A</v>
      </c>
      <c r="EU18" s="7" t="e">
        <f t="shared" si="151"/>
        <v>#N/A</v>
      </c>
      <c r="EV18" s="7" t="e">
        <f t="shared" si="152"/>
        <v>#N/A</v>
      </c>
      <c r="EW18" s="7" t="e">
        <f t="shared" si="153"/>
        <v>#N/A</v>
      </c>
      <c r="EX18" s="7" t="e">
        <f t="shared" si="154"/>
        <v>#N/A</v>
      </c>
      <c r="EY18" s="7" t="e">
        <f t="shared" si="155"/>
        <v>#N/A</v>
      </c>
      <c r="EZ18" s="7" t="e">
        <f t="shared" si="156"/>
        <v>#N/A</v>
      </c>
      <c r="FA18" s="7" t="e">
        <f t="shared" si="157"/>
        <v>#N/A</v>
      </c>
      <c r="FB18" s="7" t="e">
        <f t="shared" si="158"/>
        <v>#N/A</v>
      </c>
      <c r="FC18" s="7" t="e">
        <f t="shared" si="159"/>
        <v>#N/A</v>
      </c>
      <c r="FD18" s="7" t="e">
        <f t="shared" si="160"/>
        <v>#N/A</v>
      </c>
      <c r="FE18" s="7" t="e">
        <f t="shared" si="161"/>
        <v>#N/A</v>
      </c>
      <c r="FF18" s="7" t="e">
        <f t="shared" si="162"/>
        <v>#N/A</v>
      </c>
      <c r="FG18" s="7" t="e">
        <f t="shared" si="163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4616</v>
      </c>
      <c r="CM19" s="7">
        <f t="shared" si="89"/>
        <v>4475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6"/>
        <v>7912</v>
      </c>
      <c r="CS19" s="7">
        <f t="shared" si="97"/>
        <v>8524</v>
      </c>
      <c r="CT19" s="7">
        <f t="shared" si="98"/>
        <v>8977</v>
      </c>
      <c r="CU19" s="7">
        <f t="shared" si="99"/>
        <v>9308</v>
      </c>
      <c r="CV19" s="7">
        <f t="shared" si="100"/>
        <v>9982</v>
      </c>
      <c r="CW19" s="7">
        <f t="shared" si="101"/>
        <v>10603</v>
      </c>
      <c r="CX19" s="7">
        <f t="shared" si="102"/>
        <v>11108</v>
      </c>
      <c r="CY19" s="7">
        <f t="shared" si="103"/>
        <v>11636</v>
      </c>
      <c r="CZ19" s="7">
        <f t="shared" si="104"/>
        <v>12100</v>
      </c>
      <c r="DA19" s="7">
        <f t="shared" si="105"/>
        <v>12501</v>
      </c>
      <c r="DB19" s="7">
        <f t="shared" si="106"/>
        <v>12710</v>
      </c>
      <c r="DC19" s="7">
        <f t="shared" si="107"/>
        <v>13571</v>
      </c>
      <c r="DD19" s="7">
        <f t="shared" si="108"/>
        <v>14476</v>
      </c>
      <c r="DE19" s="7">
        <f t="shared" si="109"/>
        <v>13904</v>
      </c>
      <c r="DF19" s="7">
        <f t="shared" si="110"/>
        <v>14378</v>
      </c>
      <c r="DG19" s="7">
        <f t="shared" si="111"/>
        <v>14771</v>
      </c>
      <c r="DH19" s="7">
        <f t="shared" si="112"/>
        <v>14951</v>
      </c>
      <c r="DI19" s="7">
        <f t="shared" si="113"/>
        <v>15133</v>
      </c>
      <c r="DJ19" s="7">
        <f t="shared" si="114"/>
        <v>15283</v>
      </c>
      <c r="DK19" s="7">
        <f t="shared" si="115"/>
        <v>15362</v>
      </c>
      <c r="DL19" s="7">
        <f t="shared" si="116"/>
        <v>15483</v>
      </c>
      <c r="DM19" s="7">
        <f t="shared" si="117"/>
        <v>15522</v>
      </c>
      <c r="DN19" s="7">
        <f t="shared" si="118"/>
        <v>15500</v>
      </c>
      <c r="DO19" s="7">
        <f t="shared" si="119"/>
        <v>15623</v>
      </c>
      <c r="DP19" s="7">
        <f t="shared" si="120"/>
        <v>15655</v>
      </c>
      <c r="DQ19" s="7">
        <f t="shared" si="121"/>
        <v>15680</v>
      </c>
      <c r="DR19" s="7">
        <f t="shared" si="122"/>
        <v>15721</v>
      </c>
      <c r="DS19" s="7">
        <f t="shared" si="123"/>
        <v>15882</v>
      </c>
      <c r="DT19" s="7">
        <f t="shared" si="124"/>
        <v>15953</v>
      </c>
      <c r="DU19" s="7">
        <f t="shared" si="125"/>
        <v>15989</v>
      </c>
      <c r="DV19" s="7">
        <f t="shared" si="126"/>
        <v>16030</v>
      </c>
      <c r="DW19" s="7">
        <f t="shared" si="127"/>
        <v>16043</v>
      </c>
      <c r="DX19" s="7">
        <f t="shared" si="128"/>
        <v>16007</v>
      </c>
      <c r="DY19" s="7">
        <f t="shared" si="129"/>
        <v>15983</v>
      </c>
      <c r="DZ19" s="7">
        <f t="shared" si="130"/>
        <v>15952</v>
      </c>
      <c r="EA19" s="7">
        <f t="shared" si="131"/>
        <v>15891</v>
      </c>
      <c r="EB19" s="7">
        <f t="shared" si="132"/>
        <v>15833</v>
      </c>
      <c r="EC19" s="7">
        <f t="shared" si="133"/>
        <v>15784</v>
      </c>
      <c r="ED19" s="7">
        <f t="shared" si="134"/>
        <v>15673</v>
      </c>
      <c r="EE19" s="7">
        <f t="shared" si="135"/>
        <v>15574</v>
      </c>
      <c r="EF19" s="7" t="e">
        <f t="shared" si="136"/>
        <v>#N/A</v>
      </c>
      <c r="EG19" s="7" t="e">
        <f t="shared" si="137"/>
        <v>#N/A</v>
      </c>
      <c r="EH19" s="7" t="e">
        <f t="shared" si="138"/>
        <v>#N/A</v>
      </c>
      <c r="EI19" s="7" t="e">
        <f t="shared" si="139"/>
        <v>#N/A</v>
      </c>
      <c r="EJ19" s="7" t="e">
        <f t="shared" si="140"/>
        <v>#N/A</v>
      </c>
      <c r="EK19" s="7" t="e">
        <f t="shared" si="141"/>
        <v>#N/A</v>
      </c>
      <c r="EL19" s="7" t="e">
        <f t="shared" si="142"/>
        <v>#N/A</v>
      </c>
      <c r="EM19" s="7" t="e">
        <f t="shared" si="143"/>
        <v>#N/A</v>
      </c>
      <c r="EN19" s="7" t="e">
        <f t="shared" si="144"/>
        <v>#N/A</v>
      </c>
      <c r="EO19" s="7" t="e">
        <f t="shared" si="145"/>
        <v>#N/A</v>
      </c>
      <c r="EP19" s="7" t="e">
        <f t="shared" si="146"/>
        <v>#N/A</v>
      </c>
      <c r="EQ19" s="7" t="e">
        <f t="shared" si="147"/>
        <v>#N/A</v>
      </c>
      <c r="ER19" s="7" t="e">
        <f t="shared" si="148"/>
        <v>#N/A</v>
      </c>
      <c r="ES19" s="7" t="e">
        <f t="shared" si="149"/>
        <v>#N/A</v>
      </c>
      <c r="ET19" s="7" t="e">
        <f t="shared" si="150"/>
        <v>#N/A</v>
      </c>
      <c r="EU19" s="7" t="e">
        <f t="shared" si="151"/>
        <v>#N/A</v>
      </c>
      <c r="EV19" s="7" t="e">
        <f t="shared" si="152"/>
        <v>#N/A</v>
      </c>
      <c r="EW19" s="7" t="e">
        <f t="shared" si="153"/>
        <v>#N/A</v>
      </c>
      <c r="EX19" s="7" t="e">
        <f t="shared" si="154"/>
        <v>#N/A</v>
      </c>
      <c r="EY19" s="7" t="e">
        <f t="shared" si="155"/>
        <v>#N/A</v>
      </c>
      <c r="EZ19" s="7" t="e">
        <f t="shared" si="156"/>
        <v>#N/A</v>
      </c>
      <c r="FA19" s="7" t="e">
        <f t="shared" si="157"/>
        <v>#N/A</v>
      </c>
      <c r="FB19" s="7" t="e">
        <f t="shared" si="158"/>
        <v>#N/A</v>
      </c>
      <c r="FC19" s="7" t="e">
        <f t="shared" si="159"/>
        <v>#N/A</v>
      </c>
      <c r="FD19" s="7" t="e">
        <f t="shared" si="160"/>
        <v>#N/A</v>
      </c>
      <c r="FE19" s="7" t="e">
        <f t="shared" si="161"/>
        <v>#N/A</v>
      </c>
      <c r="FF19" s="7" t="e">
        <f t="shared" si="162"/>
        <v>#N/A</v>
      </c>
      <c r="FG19" s="7" t="e">
        <f t="shared" si="163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6"/>
        <v>22099</v>
      </c>
      <c r="CS20" s="7">
        <f t="shared" si="97"/>
        <v>21922</v>
      </c>
      <c r="CT20" s="7">
        <f t="shared" si="98"/>
        <v>21151</v>
      </c>
      <c r="CU20" s="7">
        <f t="shared" si="99"/>
        <v>20020</v>
      </c>
      <c r="CV20" s="7">
        <f t="shared" si="100"/>
        <v>19316</v>
      </c>
      <c r="CW20" s="7">
        <f t="shared" si="101"/>
        <v>18212</v>
      </c>
      <c r="CX20" s="7">
        <f t="shared" si="102"/>
        <v>17930</v>
      </c>
      <c r="CY20" s="7">
        <f t="shared" si="103"/>
        <v>17913</v>
      </c>
      <c r="CZ20" s="7">
        <f t="shared" si="104"/>
        <v>15944</v>
      </c>
      <c r="DA20" s="7">
        <f t="shared" si="105"/>
        <v>15097</v>
      </c>
      <c r="DB20" s="7">
        <f t="shared" si="106"/>
        <v>14129</v>
      </c>
      <c r="DC20" s="7">
        <f t="shared" si="107"/>
        <v>13326</v>
      </c>
      <c r="DD20" s="7">
        <f t="shared" si="108"/>
        <v>12285</v>
      </c>
      <c r="DE20" s="7">
        <f t="shared" si="109"/>
        <v>11437</v>
      </c>
      <c r="DF20" s="7">
        <f t="shared" si="110"/>
        <v>11055</v>
      </c>
      <c r="DG20" s="7">
        <f t="shared" si="111"/>
        <v>10707</v>
      </c>
      <c r="DH20" s="7">
        <f t="shared" si="112"/>
        <v>10284</v>
      </c>
      <c r="DI20" s="7">
        <f t="shared" si="113"/>
        <v>9156</v>
      </c>
      <c r="DJ20" s="7">
        <f t="shared" si="114"/>
        <v>8454</v>
      </c>
      <c r="DK20" s="7">
        <f t="shared" si="115"/>
        <v>7847</v>
      </c>
      <c r="DL20" s="7">
        <f t="shared" si="116"/>
        <v>7601</v>
      </c>
      <c r="DM20" s="7">
        <f t="shared" si="117"/>
        <v>7310</v>
      </c>
      <c r="DN20" s="7">
        <f t="shared" si="118"/>
        <v>7130</v>
      </c>
      <c r="DO20" s="7">
        <f t="shared" si="119"/>
        <v>6761</v>
      </c>
      <c r="DP20" s="7">
        <f t="shared" si="120"/>
        <v>6527</v>
      </c>
      <c r="DQ20" s="7">
        <f t="shared" si="121"/>
        <v>6274</v>
      </c>
      <c r="DR20" s="7">
        <f t="shared" si="122"/>
        <v>6077</v>
      </c>
      <c r="DS20" s="7">
        <f t="shared" si="123"/>
        <v>5968</v>
      </c>
      <c r="DT20" s="7">
        <f t="shared" si="124"/>
        <v>6002</v>
      </c>
      <c r="DU20" s="7">
        <f t="shared" si="125"/>
        <v>6029</v>
      </c>
      <c r="DV20" s="7">
        <f t="shared" si="126"/>
        <v>5672</v>
      </c>
      <c r="DW20" s="7">
        <f t="shared" si="127"/>
        <v>5331</v>
      </c>
      <c r="DX20" s="7">
        <f t="shared" si="128"/>
        <v>4859</v>
      </c>
      <c r="DY20" s="7">
        <f t="shared" si="129"/>
        <v>4511</v>
      </c>
      <c r="DZ20" s="7">
        <f t="shared" si="130"/>
        <v>4400</v>
      </c>
      <c r="EA20" s="7">
        <f t="shared" si="131"/>
        <v>4282</v>
      </c>
      <c r="EB20" s="7">
        <f t="shared" si="132"/>
        <v>4205</v>
      </c>
      <c r="EC20" s="7">
        <f t="shared" si="133"/>
        <v>4093</v>
      </c>
      <c r="ED20" s="7">
        <f t="shared" si="134"/>
        <v>3873</v>
      </c>
      <c r="EE20" s="7">
        <f t="shared" si="135"/>
        <v>3626</v>
      </c>
      <c r="EF20" s="7" t="e">
        <f t="shared" si="136"/>
        <v>#N/A</v>
      </c>
      <c r="EG20" s="7" t="e">
        <f t="shared" si="137"/>
        <v>#N/A</v>
      </c>
      <c r="EH20" s="7" t="e">
        <f t="shared" si="138"/>
        <v>#N/A</v>
      </c>
      <c r="EI20" s="7" t="e">
        <f t="shared" si="139"/>
        <v>#N/A</v>
      </c>
      <c r="EJ20" s="7" t="e">
        <f t="shared" si="140"/>
        <v>#N/A</v>
      </c>
      <c r="EK20" s="7" t="e">
        <f t="shared" si="141"/>
        <v>#N/A</v>
      </c>
      <c r="EL20" s="7" t="e">
        <f t="shared" si="142"/>
        <v>#N/A</v>
      </c>
      <c r="EM20" s="7" t="e">
        <f t="shared" si="143"/>
        <v>#N/A</v>
      </c>
      <c r="EN20" s="7" t="e">
        <f t="shared" si="144"/>
        <v>#N/A</v>
      </c>
      <c r="EO20" s="7" t="e">
        <f t="shared" si="145"/>
        <v>#N/A</v>
      </c>
      <c r="EP20" s="7" t="e">
        <f t="shared" si="146"/>
        <v>#N/A</v>
      </c>
      <c r="EQ20" s="7" t="e">
        <f t="shared" si="147"/>
        <v>#N/A</v>
      </c>
      <c r="ER20" s="7" t="e">
        <f t="shared" si="148"/>
        <v>#N/A</v>
      </c>
      <c r="ES20" s="7" t="e">
        <f t="shared" si="149"/>
        <v>#N/A</v>
      </c>
      <c r="ET20" s="7" t="e">
        <f t="shared" si="150"/>
        <v>#N/A</v>
      </c>
      <c r="EU20" s="7" t="e">
        <f t="shared" si="151"/>
        <v>#N/A</v>
      </c>
      <c r="EV20" s="7" t="e">
        <f t="shared" si="152"/>
        <v>#N/A</v>
      </c>
      <c r="EW20" s="7" t="e">
        <f t="shared" si="153"/>
        <v>#N/A</v>
      </c>
      <c r="EX20" s="7" t="e">
        <f t="shared" si="154"/>
        <v>#N/A</v>
      </c>
      <c r="EY20" s="7" t="e">
        <f t="shared" si="155"/>
        <v>#N/A</v>
      </c>
      <c r="EZ20" s="7" t="e">
        <f t="shared" si="156"/>
        <v>#N/A</v>
      </c>
      <c r="FA20" s="7" t="e">
        <f t="shared" si="157"/>
        <v>#N/A</v>
      </c>
      <c r="FB20" s="7" t="e">
        <f t="shared" si="158"/>
        <v>#N/A</v>
      </c>
      <c r="FC20" s="7" t="e">
        <f t="shared" si="159"/>
        <v>#N/A</v>
      </c>
      <c r="FD20" s="7" t="e">
        <f t="shared" si="160"/>
        <v>#N/A</v>
      </c>
      <c r="FE20" s="7" t="e">
        <f t="shared" si="161"/>
        <v>#N/A</v>
      </c>
      <c r="FF20" s="7" t="e">
        <f t="shared" si="162"/>
        <v>#N/A</v>
      </c>
      <c r="FG20" s="7" t="e">
        <f t="shared" si="163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6"/>
        <v>11</v>
      </c>
      <c r="CS21" s="7">
        <f t="shared" si="97"/>
        <v>10</v>
      </c>
      <c r="CT21" s="7">
        <f t="shared" si="98"/>
        <v>9</v>
      </c>
      <c r="CU21" s="7">
        <f t="shared" si="99"/>
        <v>8</v>
      </c>
      <c r="CV21" s="7">
        <f t="shared" si="100"/>
        <v>5</v>
      </c>
      <c r="CW21" s="7">
        <f t="shared" si="101"/>
        <v>4</v>
      </c>
      <c r="CX21" s="7">
        <f t="shared" si="102"/>
        <v>0</v>
      </c>
      <c r="CY21" s="7">
        <f t="shared" si="103"/>
        <v>0</v>
      </c>
      <c r="CZ21" s="7">
        <f t="shared" si="104"/>
        <v>0</v>
      </c>
      <c r="DA21" s="7">
        <f t="shared" si="105"/>
        <v>0</v>
      </c>
      <c r="DB21" s="7">
        <f t="shared" si="106"/>
        <v>0</v>
      </c>
      <c r="DC21" s="7">
        <f t="shared" si="107"/>
        <v>0</v>
      </c>
      <c r="DD21" s="7">
        <f t="shared" si="108"/>
        <v>0</v>
      </c>
      <c r="DE21" s="7">
        <f t="shared" si="109"/>
        <v>0</v>
      </c>
      <c r="DF21" s="7">
        <f t="shared" si="110"/>
        <v>0</v>
      </c>
      <c r="DG21" s="7">
        <f t="shared" si="111"/>
        <v>0</v>
      </c>
      <c r="DH21" s="7">
        <f t="shared" si="112"/>
        <v>0</v>
      </c>
      <c r="DI21" s="7">
        <f t="shared" si="113"/>
        <v>0</v>
      </c>
      <c r="DJ21" s="7">
        <f t="shared" si="114"/>
        <v>0</v>
      </c>
      <c r="DK21" s="7">
        <f t="shared" si="115"/>
        <v>0</v>
      </c>
      <c r="DL21" s="7">
        <f t="shared" si="116"/>
        <v>0</v>
      </c>
      <c r="DM21" s="7">
        <f t="shared" si="117"/>
        <v>0</v>
      </c>
      <c r="DN21" s="7">
        <f t="shared" si="118"/>
        <v>0</v>
      </c>
      <c r="DO21" s="7">
        <f t="shared" si="119"/>
        <v>0</v>
      </c>
      <c r="DP21" s="7">
        <f t="shared" si="120"/>
        <v>0</v>
      </c>
      <c r="DQ21" s="7">
        <f t="shared" si="121"/>
        <v>0</v>
      </c>
      <c r="DR21" s="7">
        <f t="shared" si="122"/>
        <v>0</v>
      </c>
      <c r="DS21" s="7">
        <f t="shared" si="123"/>
        <v>0</v>
      </c>
      <c r="DT21" s="7">
        <f t="shared" si="124"/>
        <v>0</v>
      </c>
      <c r="DU21" s="7">
        <f t="shared" si="125"/>
        <v>0</v>
      </c>
      <c r="DV21" s="7">
        <f t="shared" si="126"/>
        <v>0</v>
      </c>
      <c r="DW21" s="7">
        <f t="shared" si="127"/>
        <v>0</v>
      </c>
      <c r="DX21" s="7">
        <f t="shared" si="128"/>
        <v>0</v>
      </c>
      <c r="DY21" s="7">
        <f t="shared" si="129"/>
        <v>0</v>
      </c>
      <c r="DZ21" s="7">
        <f t="shared" si="130"/>
        <v>0</v>
      </c>
      <c r="EA21" s="7">
        <f t="shared" si="131"/>
        <v>0</v>
      </c>
      <c r="EB21" s="7">
        <f t="shared" si="132"/>
        <v>0</v>
      </c>
      <c r="EC21" s="7">
        <f t="shared" si="133"/>
        <v>0</v>
      </c>
      <c r="ED21" s="7">
        <f t="shared" si="134"/>
        <v>0</v>
      </c>
      <c r="EE21" s="7">
        <f t="shared" si="135"/>
        <v>0</v>
      </c>
      <c r="EF21" s="7" t="e">
        <f t="shared" si="136"/>
        <v>#N/A</v>
      </c>
      <c r="EG21" s="7" t="e">
        <f t="shared" si="137"/>
        <v>#N/A</v>
      </c>
      <c r="EH21" s="7" t="e">
        <f t="shared" si="138"/>
        <v>#N/A</v>
      </c>
      <c r="EI21" s="7" t="e">
        <f t="shared" si="139"/>
        <v>#N/A</v>
      </c>
      <c r="EJ21" s="7" t="e">
        <f t="shared" si="140"/>
        <v>#N/A</v>
      </c>
      <c r="EK21" s="7" t="e">
        <f t="shared" si="141"/>
        <v>#N/A</v>
      </c>
      <c r="EL21" s="7" t="e">
        <f t="shared" si="142"/>
        <v>#N/A</v>
      </c>
      <c r="EM21" s="7" t="e">
        <f t="shared" si="143"/>
        <v>#N/A</v>
      </c>
      <c r="EN21" s="7" t="e">
        <f t="shared" si="144"/>
        <v>#N/A</v>
      </c>
      <c r="EO21" s="7" t="e">
        <f t="shared" si="145"/>
        <v>#N/A</v>
      </c>
      <c r="EP21" s="7" t="e">
        <f t="shared" si="146"/>
        <v>#N/A</v>
      </c>
      <c r="EQ21" s="7" t="e">
        <f t="shared" si="147"/>
        <v>#N/A</v>
      </c>
      <c r="ER21" s="7" t="e">
        <f t="shared" si="148"/>
        <v>#N/A</v>
      </c>
      <c r="ES21" s="7" t="e">
        <f t="shared" si="149"/>
        <v>#N/A</v>
      </c>
      <c r="ET21" s="7" t="e">
        <f t="shared" si="150"/>
        <v>#N/A</v>
      </c>
      <c r="EU21" s="7" t="e">
        <f t="shared" si="151"/>
        <v>#N/A</v>
      </c>
      <c r="EV21" s="7" t="e">
        <f t="shared" si="152"/>
        <v>#N/A</v>
      </c>
      <c r="EW21" s="7" t="e">
        <f t="shared" si="153"/>
        <v>#N/A</v>
      </c>
      <c r="EX21" s="7" t="e">
        <f t="shared" si="154"/>
        <v>#N/A</v>
      </c>
      <c r="EY21" s="7" t="e">
        <f t="shared" si="155"/>
        <v>#N/A</v>
      </c>
      <c r="EZ21" s="7" t="e">
        <f t="shared" si="156"/>
        <v>#N/A</v>
      </c>
      <c r="FA21" s="7" t="e">
        <f t="shared" si="157"/>
        <v>#N/A</v>
      </c>
      <c r="FB21" s="7" t="e">
        <f t="shared" si="158"/>
        <v>#N/A</v>
      </c>
      <c r="FC21" s="7" t="e">
        <f t="shared" si="159"/>
        <v>#N/A</v>
      </c>
      <c r="FD21" s="7" t="e">
        <f t="shared" si="160"/>
        <v>#N/A</v>
      </c>
      <c r="FE21" s="7" t="e">
        <f t="shared" si="161"/>
        <v>#N/A</v>
      </c>
      <c r="FF21" s="7" t="e">
        <f t="shared" si="162"/>
        <v>#N/A</v>
      </c>
      <c r="FG21" s="7" t="e">
        <f t="shared" si="163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6"/>
        <v>28</v>
      </c>
      <c r="CS22" s="7">
        <f t="shared" si="97"/>
        <v>28</v>
      </c>
      <c r="CT22" s="7">
        <f t="shared" si="98"/>
        <v>38</v>
      </c>
      <c r="CU22" s="7">
        <f t="shared" si="99"/>
        <v>29</v>
      </c>
      <c r="CV22" s="7">
        <f t="shared" si="100"/>
        <v>29</v>
      </c>
      <c r="CW22" s="7">
        <f t="shared" si="101"/>
        <v>29</v>
      </c>
      <c r="CX22" s="7">
        <f t="shared" si="102"/>
        <v>29</v>
      </c>
      <c r="CY22" s="7">
        <f t="shared" si="103"/>
        <v>55</v>
      </c>
      <c r="CZ22" s="7">
        <f t="shared" si="104"/>
        <v>55</v>
      </c>
      <c r="DA22" s="7">
        <f t="shared" si="105"/>
        <v>55</v>
      </c>
      <c r="DB22" s="7">
        <f t="shared" si="106"/>
        <v>61</v>
      </c>
      <c r="DC22" s="7">
        <f t="shared" si="107"/>
        <v>61</v>
      </c>
      <c r="DD22" s="7">
        <f t="shared" si="108"/>
        <v>61</v>
      </c>
      <c r="DE22" s="7">
        <f t="shared" si="109"/>
        <v>86</v>
      </c>
      <c r="DF22" s="7">
        <f t="shared" si="110"/>
        <v>188</v>
      </c>
      <c r="DG22" s="7">
        <f t="shared" si="111"/>
        <v>230</v>
      </c>
      <c r="DH22" s="7">
        <f t="shared" si="112"/>
        <v>265</v>
      </c>
      <c r="DI22" s="7">
        <f t="shared" si="113"/>
        <v>265</v>
      </c>
      <c r="DJ22" s="7">
        <f t="shared" si="114"/>
        <v>273</v>
      </c>
      <c r="DK22" s="7">
        <f t="shared" si="115"/>
        <v>263</v>
      </c>
      <c r="DL22" s="7">
        <f t="shared" si="116"/>
        <v>275</v>
      </c>
      <c r="DM22" s="7">
        <f t="shared" si="117"/>
        <v>275</v>
      </c>
      <c r="DN22" s="7">
        <f t="shared" si="118"/>
        <v>275</v>
      </c>
      <c r="DO22" s="7">
        <f t="shared" si="119"/>
        <v>275</v>
      </c>
      <c r="DP22" s="7">
        <f t="shared" si="120"/>
        <v>249</v>
      </c>
      <c r="DQ22" s="7">
        <f t="shared" si="121"/>
        <v>40</v>
      </c>
      <c r="DR22" s="7">
        <f t="shared" si="122"/>
        <v>40</v>
      </c>
      <c r="DS22" s="7">
        <f t="shared" si="123"/>
        <v>39</v>
      </c>
      <c r="DT22" s="7">
        <f t="shared" si="124"/>
        <v>39</v>
      </c>
      <c r="DU22" s="7">
        <f t="shared" si="125"/>
        <v>39</v>
      </c>
      <c r="DV22" s="7">
        <f t="shared" si="126"/>
        <v>51</v>
      </c>
      <c r="DW22" s="7">
        <f t="shared" si="127"/>
        <v>-51</v>
      </c>
      <c r="DX22" s="7">
        <f t="shared" si="128"/>
        <v>-76</v>
      </c>
      <c r="DY22" s="7">
        <f t="shared" si="129"/>
        <v>-109</v>
      </c>
      <c r="DZ22" s="7">
        <f t="shared" si="130"/>
        <v>-109</v>
      </c>
      <c r="EA22" s="7">
        <f t="shared" si="131"/>
        <v>-103</v>
      </c>
      <c r="EB22" s="7">
        <f t="shared" si="132"/>
        <v>-103</v>
      </c>
      <c r="EC22" s="7">
        <f t="shared" si="133"/>
        <v>-107</v>
      </c>
      <c r="ED22" s="7">
        <f t="shared" si="134"/>
        <v>-96</v>
      </c>
      <c r="EE22" s="7">
        <f t="shared" si="135"/>
        <v>-95</v>
      </c>
      <c r="EF22" s="7" t="e">
        <f t="shared" si="136"/>
        <v>#N/A</v>
      </c>
      <c r="EG22" s="7" t="e">
        <f t="shared" si="137"/>
        <v>#N/A</v>
      </c>
      <c r="EH22" s="7" t="e">
        <f t="shared" si="138"/>
        <v>#N/A</v>
      </c>
      <c r="EI22" s="7" t="e">
        <f t="shared" si="139"/>
        <v>#N/A</v>
      </c>
      <c r="EJ22" s="7" t="e">
        <f t="shared" si="140"/>
        <v>#N/A</v>
      </c>
      <c r="EK22" s="7" t="e">
        <f t="shared" si="141"/>
        <v>#N/A</v>
      </c>
      <c r="EL22" s="7" t="e">
        <f t="shared" si="142"/>
        <v>#N/A</v>
      </c>
      <c r="EM22" s="7" t="e">
        <f t="shared" si="143"/>
        <v>#N/A</v>
      </c>
      <c r="EN22" s="7" t="e">
        <f t="shared" si="144"/>
        <v>#N/A</v>
      </c>
      <c r="EO22" s="7" t="e">
        <f t="shared" si="145"/>
        <v>#N/A</v>
      </c>
      <c r="EP22" s="7" t="e">
        <f t="shared" si="146"/>
        <v>#N/A</v>
      </c>
      <c r="EQ22" s="7" t="e">
        <f t="shared" si="147"/>
        <v>#N/A</v>
      </c>
      <c r="ER22" s="7" t="e">
        <f t="shared" si="148"/>
        <v>#N/A</v>
      </c>
      <c r="ES22" s="7" t="e">
        <f t="shared" si="149"/>
        <v>#N/A</v>
      </c>
      <c r="ET22" s="7" t="e">
        <f t="shared" si="150"/>
        <v>#N/A</v>
      </c>
      <c r="EU22" s="7" t="e">
        <f t="shared" si="151"/>
        <v>#N/A</v>
      </c>
      <c r="EV22" s="7" t="e">
        <f t="shared" si="152"/>
        <v>#N/A</v>
      </c>
      <c r="EW22" s="7" t="e">
        <f t="shared" si="153"/>
        <v>#N/A</v>
      </c>
      <c r="EX22" s="7" t="e">
        <f t="shared" si="154"/>
        <v>#N/A</v>
      </c>
      <c r="EY22" s="7" t="e">
        <f t="shared" si="155"/>
        <v>#N/A</v>
      </c>
      <c r="EZ22" s="7" t="e">
        <f t="shared" si="156"/>
        <v>#N/A</v>
      </c>
      <c r="FA22" s="7" t="e">
        <f t="shared" si="157"/>
        <v>#N/A</v>
      </c>
      <c r="FB22" s="7" t="e">
        <f t="shared" si="158"/>
        <v>#N/A</v>
      </c>
      <c r="FC22" s="7" t="e">
        <f t="shared" si="159"/>
        <v>#N/A</v>
      </c>
      <c r="FD22" s="7" t="e">
        <f t="shared" si="160"/>
        <v>#N/A</v>
      </c>
      <c r="FE22" s="7" t="e">
        <f t="shared" si="161"/>
        <v>#N/A</v>
      </c>
      <c r="FF22" s="7" t="e">
        <f t="shared" si="162"/>
        <v>#N/A</v>
      </c>
      <c r="FG22" s="7" t="e">
        <f t="shared" si="163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6"/>
        <v>2</v>
      </c>
      <c r="CS23" s="7">
        <f t="shared" si="97"/>
        <v>2</v>
      </c>
      <c r="CT23" s="7">
        <f t="shared" si="98"/>
        <v>2</v>
      </c>
      <c r="CU23" s="7">
        <f t="shared" si="99"/>
        <v>2</v>
      </c>
      <c r="CV23" s="7">
        <f t="shared" si="100"/>
        <v>2</v>
      </c>
      <c r="CW23" s="7">
        <f t="shared" si="101"/>
        <v>2</v>
      </c>
      <c r="CX23" s="7">
        <f t="shared" si="102"/>
        <v>2</v>
      </c>
      <c r="CY23" s="7">
        <f t="shared" si="103"/>
        <v>2</v>
      </c>
      <c r="CZ23" s="7">
        <f t="shared" si="104"/>
        <v>2</v>
      </c>
      <c r="DA23" s="7">
        <f t="shared" si="105"/>
        <v>2</v>
      </c>
      <c r="DB23" s="7">
        <f t="shared" si="106"/>
        <v>2</v>
      </c>
      <c r="DC23" s="7">
        <f t="shared" si="107"/>
        <v>2</v>
      </c>
      <c r="DD23" s="7">
        <f t="shared" si="108"/>
        <v>2</v>
      </c>
      <c r="DE23" s="7">
        <f t="shared" si="109"/>
        <v>2</v>
      </c>
      <c r="DF23" s="7">
        <f t="shared" si="110"/>
        <v>1</v>
      </c>
      <c r="DG23" s="7">
        <f t="shared" si="111"/>
        <v>1</v>
      </c>
      <c r="DH23" s="7">
        <f t="shared" si="112"/>
        <v>0</v>
      </c>
      <c r="DI23" s="7">
        <f t="shared" si="113"/>
        <v>2</v>
      </c>
      <c r="DJ23" s="7">
        <f t="shared" si="114"/>
        <v>4</v>
      </c>
      <c r="DK23" s="7">
        <f t="shared" si="115"/>
        <v>8</v>
      </c>
      <c r="DL23" s="7">
        <f t="shared" si="116"/>
        <v>13</v>
      </c>
      <c r="DM23" s="7">
        <f t="shared" si="117"/>
        <v>14</v>
      </c>
      <c r="DN23" s="7">
        <f t="shared" si="118"/>
        <v>14</v>
      </c>
      <c r="DO23" s="7">
        <f t="shared" si="119"/>
        <v>14</v>
      </c>
      <c r="DP23" s="7">
        <f t="shared" si="120"/>
        <v>14</v>
      </c>
      <c r="DQ23" s="7">
        <f t="shared" si="121"/>
        <v>14</v>
      </c>
      <c r="DR23" s="7">
        <f t="shared" si="122"/>
        <v>14</v>
      </c>
      <c r="DS23" s="7">
        <f t="shared" si="123"/>
        <v>14</v>
      </c>
      <c r="DT23" s="7">
        <f t="shared" si="124"/>
        <v>14</v>
      </c>
      <c r="DU23" s="7">
        <f t="shared" si="125"/>
        <v>17</v>
      </c>
      <c r="DV23" s="7">
        <f t="shared" si="126"/>
        <v>17</v>
      </c>
      <c r="DW23" s="7">
        <f t="shared" si="127"/>
        <v>20</v>
      </c>
      <c r="DX23" s="7">
        <f t="shared" si="128"/>
        <v>20</v>
      </c>
      <c r="DY23" s="7">
        <f t="shared" si="129"/>
        <v>21</v>
      </c>
      <c r="DZ23" s="7">
        <f t="shared" si="130"/>
        <v>22</v>
      </c>
      <c r="EA23" s="7">
        <f t="shared" si="131"/>
        <v>20</v>
      </c>
      <c r="EB23" s="7">
        <f t="shared" si="132"/>
        <v>18</v>
      </c>
      <c r="EC23" s="7">
        <f t="shared" si="133"/>
        <v>23</v>
      </c>
      <c r="ED23" s="7">
        <f t="shared" si="134"/>
        <v>22</v>
      </c>
      <c r="EE23" s="7">
        <f t="shared" si="135"/>
        <v>26</v>
      </c>
      <c r="EF23" s="7" t="e">
        <f t="shared" si="136"/>
        <v>#N/A</v>
      </c>
      <c r="EG23" s="7" t="e">
        <f t="shared" si="137"/>
        <v>#N/A</v>
      </c>
      <c r="EH23" s="7" t="e">
        <f t="shared" si="138"/>
        <v>#N/A</v>
      </c>
      <c r="EI23" s="7" t="e">
        <f t="shared" si="139"/>
        <v>#N/A</v>
      </c>
      <c r="EJ23" s="7" t="e">
        <f t="shared" si="140"/>
        <v>#N/A</v>
      </c>
      <c r="EK23" s="7" t="e">
        <f t="shared" si="141"/>
        <v>#N/A</v>
      </c>
      <c r="EL23" s="7" t="e">
        <f t="shared" si="142"/>
        <v>#N/A</v>
      </c>
      <c r="EM23" s="7" t="e">
        <f t="shared" si="143"/>
        <v>#N/A</v>
      </c>
      <c r="EN23" s="7" t="e">
        <f t="shared" si="144"/>
        <v>#N/A</v>
      </c>
      <c r="EO23" s="7" t="e">
        <f t="shared" si="145"/>
        <v>#N/A</v>
      </c>
      <c r="EP23" s="7" t="e">
        <f t="shared" si="146"/>
        <v>#N/A</v>
      </c>
      <c r="EQ23" s="7" t="e">
        <f t="shared" si="147"/>
        <v>#N/A</v>
      </c>
      <c r="ER23" s="7" t="e">
        <f t="shared" si="148"/>
        <v>#N/A</v>
      </c>
      <c r="ES23" s="7" t="e">
        <f t="shared" si="149"/>
        <v>#N/A</v>
      </c>
      <c r="ET23" s="7" t="e">
        <f t="shared" si="150"/>
        <v>#N/A</v>
      </c>
      <c r="EU23" s="7" t="e">
        <f t="shared" si="151"/>
        <v>#N/A</v>
      </c>
      <c r="EV23" s="7" t="e">
        <f t="shared" si="152"/>
        <v>#N/A</v>
      </c>
      <c r="EW23" s="7" t="e">
        <f t="shared" si="153"/>
        <v>#N/A</v>
      </c>
      <c r="EX23" s="7" t="e">
        <f t="shared" si="154"/>
        <v>#N/A</v>
      </c>
      <c r="EY23" s="7" t="e">
        <f t="shared" si="155"/>
        <v>#N/A</v>
      </c>
      <c r="EZ23" s="7" t="e">
        <f t="shared" si="156"/>
        <v>#N/A</v>
      </c>
      <c r="FA23" s="7" t="e">
        <f t="shared" si="157"/>
        <v>#N/A</v>
      </c>
      <c r="FB23" s="7" t="e">
        <f t="shared" si="158"/>
        <v>#N/A</v>
      </c>
      <c r="FC23" s="7" t="e">
        <f t="shared" si="159"/>
        <v>#N/A</v>
      </c>
      <c r="FD23" s="7" t="e">
        <f t="shared" si="160"/>
        <v>#N/A</v>
      </c>
      <c r="FE23" s="7" t="e">
        <f t="shared" si="161"/>
        <v>#N/A</v>
      </c>
      <c r="FF23" s="7" t="e">
        <f t="shared" si="162"/>
        <v>#N/A</v>
      </c>
      <c r="FG23" s="7" t="e">
        <f t="shared" si="163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6"/>
        <v>613</v>
      </c>
      <c r="CS24" s="7">
        <f t="shared" si="97"/>
        <v>656</v>
      </c>
      <c r="CT24" s="7">
        <f t="shared" si="98"/>
        <v>686</v>
      </c>
      <c r="CU24" s="7">
        <f t="shared" si="99"/>
        <v>746</v>
      </c>
      <c r="CV24" s="7">
        <f t="shared" si="100"/>
        <v>778</v>
      </c>
      <c r="CW24" s="7">
        <f t="shared" si="101"/>
        <v>810</v>
      </c>
      <c r="CX24" s="7">
        <f t="shared" si="102"/>
        <v>837</v>
      </c>
      <c r="CY24" s="7">
        <f t="shared" si="103"/>
        <v>875</v>
      </c>
      <c r="CZ24" s="7">
        <f t="shared" si="104"/>
        <v>1073</v>
      </c>
      <c r="DA24" s="7">
        <f t="shared" si="105"/>
        <v>1153</v>
      </c>
      <c r="DB24" s="7">
        <f t="shared" si="106"/>
        <v>1216</v>
      </c>
      <c r="DC24" s="7">
        <f t="shared" si="107"/>
        <v>1309</v>
      </c>
      <c r="DD24" s="7">
        <f t="shared" si="108"/>
        <v>1366</v>
      </c>
      <c r="DE24" s="7">
        <f t="shared" si="109"/>
        <v>1517</v>
      </c>
      <c r="DF24" s="7">
        <f t="shared" si="110"/>
        <v>1668</v>
      </c>
      <c r="DG24" s="7">
        <f t="shared" si="111"/>
        <v>1828</v>
      </c>
      <c r="DH24" s="7">
        <f t="shared" si="112"/>
        <v>1853</v>
      </c>
      <c r="DI24" s="7">
        <f t="shared" si="113"/>
        <v>2024</v>
      </c>
      <c r="DJ24" s="7">
        <f t="shared" si="114"/>
        <v>2098</v>
      </c>
      <c r="DK24" s="7">
        <f t="shared" si="115"/>
        <v>2198</v>
      </c>
      <c r="DL24" s="7">
        <f t="shared" si="116"/>
        <v>2358</v>
      </c>
      <c r="DM24" s="7">
        <f t="shared" si="117"/>
        <v>2524</v>
      </c>
      <c r="DN24" s="7">
        <f t="shared" si="118"/>
        <v>2716</v>
      </c>
      <c r="DO24" s="7">
        <f t="shared" si="119"/>
        <v>2921</v>
      </c>
      <c r="DP24" s="7">
        <f t="shared" si="120"/>
        <v>3034</v>
      </c>
      <c r="DQ24" s="7">
        <f t="shared" si="121"/>
        <v>3011</v>
      </c>
      <c r="DR24" s="7">
        <f t="shared" si="122"/>
        <v>3325</v>
      </c>
      <c r="DS24" s="7">
        <f t="shared" si="123"/>
        <v>3506</v>
      </c>
      <c r="DT24" s="7">
        <f t="shared" si="124"/>
        <v>3777</v>
      </c>
      <c r="DU24" s="7">
        <f t="shared" si="125"/>
        <v>4029</v>
      </c>
      <c r="DV24" s="7">
        <f t="shared" si="126"/>
        <v>4182</v>
      </c>
      <c r="DW24" s="7">
        <f t="shared" si="127"/>
        <v>4394</v>
      </c>
      <c r="DX24" s="7">
        <f t="shared" si="128"/>
        <v>4699</v>
      </c>
      <c r="DY24" s="7">
        <f t="shared" si="129"/>
        <v>5212</v>
      </c>
      <c r="DZ24" s="7">
        <f t="shared" si="130"/>
        <v>5556</v>
      </c>
      <c r="EA24" s="7">
        <f t="shared" si="131"/>
        <v>5767</v>
      </c>
      <c r="EB24" s="7">
        <f t="shared" si="132"/>
        <v>6444</v>
      </c>
      <c r="EC24" s="7">
        <f t="shared" si="133"/>
        <v>6610</v>
      </c>
      <c r="ED24" s="7">
        <f t="shared" si="134"/>
        <v>6954</v>
      </c>
      <c r="EE24" s="7">
        <f t="shared" si="135"/>
        <v>7165</v>
      </c>
      <c r="EF24" s="7" t="e">
        <f t="shared" si="136"/>
        <v>#N/A</v>
      </c>
      <c r="EG24" s="7" t="e">
        <f t="shared" si="137"/>
        <v>#N/A</v>
      </c>
      <c r="EH24" s="7" t="e">
        <f t="shared" si="138"/>
        <v>#N/A</v>
      </c>
      <c r="EI24" s="7" t="e">
        <f t="shared" si="139"/>
        <v>#N/A</v>
      </c>
      <c r="EJ24" s="7" t="e">
        <f t="shared" si="140"/>
        <v>#N/A</v>
      </c>
      <c r="EK24" s="7" t="e">
        <f t="shared" si="141"/>
        <v>#N/A</v>
      </c>
      <c r="EL24" s="7" t="e">
        <f t="shared" si="142"/>
        <v>#N/A</v>
      </c>
      <c r="EM24" s="7" t="e">
        <f t="shared" si="143"/>
        <v>#N/A</v>
      </c>
      <c r="EN24" s="7" t="e">
        <f t="shared" si="144"/>
        <v>#N/A</v>
      </c>
      <c r="EO24" s="7" t="e">
        <f t="shared" si="145"/>
        <v>#N/A</v>
      </c>
      <c r="EP24" s="7" t="e">
        <f t="shared" si="146"/>
        <v>#N/A</v>
      </c>
      <c r="EQ24" s="7" t="e">
        <f t="shared" si="147"/>
        <v>#N/A</v>
      </c>
      <c r="ER24" s="7" t="e">
        <f t="shared" si="148"/>
        <v>#N/A</v>
      </c>
      <c r="ES24" s="7" t="e">
        <f t="shared" si="149"/>
        <v>#N/A</v>
      </c>
      <c r="ET24" s="7" t="e">
        <f t="shared" si="150"/>
        <v>#N/A</v>
      </c>
      <c r="EU24" s="7" t="e">
        <f t="shared" si="151"/>
        <v>#N/A</v>
      </c>
      <c r="EV24" s="7" t="e">
        <f t="shared" si="152"/>
        <v>#N/A</v>
      </c>
      <c r="EW24" s="7" t="e">
        <f t="shared" si="153"/>
        <v>#N/A</v>
      </c>
      <c r="EX24" s="7" t="e">
        <f t="shared" si="154"/>
        <v>#N/A</v>
      </c>
      <c r="EY24" s="7" t="e">
        <f t="shared" si="155"/>
        <v>#N/A</v>
      </c>
      <c r="EZ24" s="7" t="e">
        <f t="shared" si="156"/>
        <v>#N/A</v>
      </c>
      <c r="FA24" s="7" t="e">
        <f t="shared" si="157"/>
        <v>#N/A</v>
      </c>
      <c r="FB24" s="7" t="e">
        <f t="shared" si="158"/>
        <v>#N/A</v>
      </c>
      <c r="FC24" s="7" t="e">
        <f t="shared" si="159"/>
        <v>#N/A</v>
      </c>
      <c r="FD24" s="7" t="e">
        <f t="shared" si="160"/>
        <v>#N/A</v>
      </c>
      <c r="FE24" s="7" t="e">
        <f t="shared" si="161"/>
        <v>#N/A</v>
      </c>
      <c r="FF24" s="7" t="e">
        <f t="shared" si="162"/>
        <v>#N/A</v>
      </c>
      <c r="FG24" s="7" t="e">
        <f t="shared" si="163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6"/>
        <v>657</v>
      </c>
      <c r="CS25" s="7">
        <f t="shared" si="97"/>
        <v>682</v>
      </c>
      <c r="CT25" s="7">
        <f t="shared" si="98"/>
        <v>658</v>
      </c>
      <c r="CU25" s="7">
        <f t="shared" si="99"/>
        <v>664</v>
      </c>
      <c r="CV25" s="7">
        <f t="shared" si="100"/>
        <v>639</v>
      </c>
      <c r="CW25" s="7">
        <f t="shared" si="101"/>
        <v>668</v>
      </c>
      <c r="CX25" s="7">
        <f t="shared" si="102"/>
        <v>720</v>
      </c>
      <c r="CY25" s="7">
        <f t="shared" si="103"/>
        <v>698</v>
      </c>
      <c r="CZ25" s="7">
        <f t="shared" si="104"/>
        <v>729</v>
      </c>
      <c r="DA25" s="7">
        <f t="shared" si="105"/>
        <v>690</v>
      </c>
      <c r="DB25" s="7">
        <f t="shared" si="106"/>
        <v>712</v>
      </c>
      <c r="DC25" s="7">
        <f t="shared" si="107"/>
        <v>678</v>
      </c>
      <c r="DD25" s="7">
        <f t="shared" si="108"/>
        <v>702</v>
      </c>
      <c r="DE25" s="7">
        <f t="shared" si="109"/>
        <v>718</v>
      </c>
      <c r="DF25" s="7">
        <f t="shared" si="110"/>
        <v>728</v>
      </c>
      <c r="DG25" s="7">
        <f t="shared" si="111"/>
        <v>722</v>
      </c>
      <c r="DH25" s="7">
        <f t="shared" si="112"/>
        <v>704</v>
      </c>
      <c r="DI25" s="7">
        <f t="shared" si="113"/>
        <v>720</v>
      </c>
      <c r="DJ25" s="7">
        <f t="shared" si="114"/>
        <v>672</v>
      </c>
      <c r="DK25" s="7">
        <f t="shared" si="115"/>
        <v>665</v>
      </c>
      <c r="DL25" s="7">
        <f t="shared" si="116"/>
        <v>653</v>
      </c>
      <c r="DM25" s="7">
        <f t="shared" si="117"/>
        <v>651</v>
      </c>
      <c r="DN25" s="7">
        <f t="shared" si="118"/>
        <v>590</v>
      </c>
      <c r="DO25" s="7">
        <f t="shared" si="119"/>
        <v>533</v>
      </c>
      <c r="DP25" s="7">
        <f t="shared" si="120"/>
        <v>523</v>
      </c>
      <c r="DQ25" s="7">
        <f t="shared" si="121"/>
        <v>482</v>
      </c>
      <c r="DR25" s="7">
        <f t="shared" si="122"/>
        <v>481</v>
      </c>
      <c r="DS25" s="7">
        <f t="shared" si="123"/>
        <v>424</v>
      </c>
      <c r="DT25" s="7">
        <f t="shared" si="124"/>
        <v>426</v>
      </c>
      <c r="DU25" s="7">
        <f t="shared" si="125"/>
        <v>404</v>
      </c>
      <c r="DV25" s="7">
        <f t="shared" si="126"/>
        <v>374</v>
      </c>
      <c r="DW25" s="7">
        <f t="shared" si="127"/>
        <v>336</v>
      </c>
      <c r="DX25" s="7">
        <f t="shared" si="128"/>
        <v>326</v>
      </c>
      <c r="DY25" s="7">
        <f t="shared" si="129"/>
        <v>318</v>
      </c>
      <c r="DZ25" s="7">
        <f t="shared" si="130"/>
        <v>321</v>
      </c>
      <c r="EA25" s="7">
        <f t="shared" si="131"/>
        <v>327</v>
      </c>
      <c r="EB25" s="7">
        <f t="shared" si="132"/>
        <v>313</v>
      </c>
      <c r="EC25" s="7">
        <f t="shared" si="133"/>
        <v>292</v>
      </c>
      <c r="ED25" s="7">
        <f t="shared" si="134"/>
        <v>288</v>
      </c>
      <c r="EE25" s="7">
        <f t="shared" si="135"/>
        <v>268</v>
      </c>
      <c r="EF25" s="7" t="e">
        <f t="shared" si="136"/>
        <v>#N/A</v>
      </c>
      <c r="EG25" s="7" t="e">
        <f t="shared" si="137"/>
        <v>#N/A</v>
      </c>
      <c r="EH25" s="7" t="e">
        <f t="shared" si="138"/>
        <v>#N/A</v>
      </c>
      <c r="EI25" s="7" t="e">
        <f t="shared" si="139"/>
        <v>#N/A</v>
      </c>
      <c r="EJ25" s="7" t="e">
        <f t="shared" si="140"/>
        <v>#N/A</v>
      </c>
      <c r="EK25" s="7" t="e">
        <f t="shared" si="141"/>
        <v>#N/A</v>
      </c>
      <c r="EL25" s="7" t="e">
        <f t="shared" si="142"/>
        <v>#N/A</v>
      </c>
      <c r="EM25" s="7" t="e">
        <f t="shared" si="143"/>
        <v>#N/A</v>
      </c>
      <c r="EN25" s="7" t="e">
        <f t="shared" si="144"/>
        <v>#N/A</v>
      </c>
      <c r="EO25" s="7" t="e">
        <f t="shared" si="145"/>
        <v>#N/A</v>
      </c>
      <c r="EP25" s="7" t="e">
        <f t="shared" si="146"/>
        <v>#N/A</v>
      </c>
      <c r="EQ25" s="7" t="e">
        <f t="shared" si="147"/>
        <v>#N/A</v>
      </c>
      <c r="ER25" s="7" t="e">
        <f t="shared" si="148"/>
        <v>#N/A</v>
      </c>
      <c r="ES25" s="7" t="e">
        <f t="shared" si="149"/>
        <v>#N/A</v>
      </c>
      <c r="ET25" s="7" t="e">
        <f t="shared" si="150"/>
        <v>#N/A</v>
      </c>
      <c r="EU25" s="7" t="e">
        <f t="shared" si="151"/>
        <v>#N/A</v>
      </c>
      <c r="EV25" s="7" t="e">
        <f t="shared" si="152"/>
        <v>#N/A</v>
      </c>
      <c r="EW25" s="7" t="e">
        <f t="shared" si="153"/>
        <v>#N/A</v>
      </c>
      <c r="EX25" s="7" t="e">
        <f t="shared" si="154"/>
        <v>#N/A</v>
      </c>
      <c r="EY25" s="7" t="e">
        <f t="shared" si="155"/>
        <v>#N/A</v>
      </c>
      <c r="EZ25" s="7" t="e">
        <f t="shared" si="156"/>
        <v>#N/A</v>
      </c>
      <c r="FA25" s="7" t="e">
        <f t="shared" si="157"/>
        <v>#N/A</v>
      </c>
      <c r="FB25" s="7" t="e">
        <f t="shared" si="158"/>
        <v>#N/A</v>
      </c>
      <c r="FC25" s="7" t="e">
        <f t="shared" si="159"/>
        <v>#N/A</v>
      </c>
      <c r="FD25" s="7" t="e">
        <f t="shared" si="160"/>
        <v>#N/A</v>
      </c>
      <c r="FE25" s="7" t="e">
        <f t="shared" si="161"/>
        <v>#N/A</v>
      </c>
      <c r="FF25" s="7" t="e">
        <f t="shared" si="162"/>
        <v>#N/A</v>
      </c>
      <c r="FG25" s="7" t="e">
        <f t="shared" si="163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6"/>
        <v>16</v>
      </c>
      <c r="CS26" s="7">
        <f t="shared" si="97"/>
        <v>16</v>
      </c>
      <c r="CT26" s="7">
        <f t="shared" si="98"/>
        <v>9</v>
      </c>
      <c r="CU26" s="7">
        <f t="shared" si="99"/>
        <v>9</v>
      </c>
      <c r="CV26" s="7">
        <f t="shared" si="100"/>
        <v>10</v>
      </c>
      <c r="CW26" s="7">
        <f t="shared" si="101"/>
        <v>10</v>
      </c>
      <c r="CX26" s="7">
        <f t="shared" si="102"/>
        <v>10</v>
      </c>
      <c r="CY26" s="7">
        <f t="shared" si="103"/>
        <v>10</v>
      </c>
      <c r="CZ26" s="7">
        <f t="shared" si="104"/>
        <v>10</v>
      </c>
      <c r="DA26" s="7">
        <f t="shared" si="105"/>
        <v>8</v>
      </c>
      <c r="DB26" s="7">
        <f t="shared" si="106"/>
        <v>8</v>
      </c>
      <c r="DC26" s="7">
        <f t="shared" si="107"/>
        <v>8</v>
      </c>
      <c r="DD26" s="7">
        <f t="shared" si="108"/>
        <v>3</v>
      </c>
      <c r="DE26" s="7">
        <f t="shared" si="109"/>
        <v>3</v>
      </c>
      <c r="DF26" s="7">
        <f t="shared" si="110"/>
        <v>3</v>
      </c>
      <c r="DG26" s="7">
        <f t="shared" si="111"/>
        <v>1</v>
      </c>
      <c r="DH26" s="7">
        <f t="shared" si="112"/>
        <v>1</v>
      </c>
      <c r="DI26" s="7">
        <f t="shared" si="113"/>
        <v>2</v>
      </c>
      <c r="DJ26" s="7">
        <f t="shared" si="114"/>
        <v>2</v>
      </c>
      <c r="DK26" s="7">
        <f t="shared" si="115"/>
        <v>2</v>
      </c>
      <c r="DL26" s="7">
        <f t="shared" si="116"/>
        <v>2</v>
      </c>
      <c r="DM26" s="7">
        <f t="shared" si="117"/>
        <v>1</v>
      </c>
      <c r="DN26" s="7">
        <f t="shared" si="118"/>
        <v>1</v>
      </c>
      <c r="DO26" s="7">
        <f t="shared" si="119"/>
        <v>2</v>
      </c>
      <c r="DP26" s="7">
        <f t="shared" si="120"/>
        <v>2</v>
      </c>
      <c r="DQ26" s="7">
        <f t="shared" si="121"/>
        <v>2</v>
      </c>
      <c r="DR26" s="7">
        <f t="shared" si="122"/>
        <v>2</v>
      </c>
      <c r="DS26" s="7">
        <f t="shared" si="123"/>
        <v>6</v>
      </c>
      <c r="DT26" s="7">
        <f t="shared" si="124"/>
        <v>7</v>
      </c>
      <c r="DU26" s="7">
        <f t="shared" si="125"/>
        <v>7</v>
      </c>
      <c r="DV26" s="7">
        <f t="shared" si="126"/>
        <v>12</v>
      </c>
      <c r="DW26" s="7">
        <f t="shared" si="127"/>
        <v>12</v>
      </c>
      <c r="DX26" s="7">
        <f t="shared" si="128"/>
        <v>12</v>
      </c>
      <c r="DY26" s="7">
        <f t="shared" si="129"/>
        <v>12</v>
      </c>
      <c r="DZ26" s="7">
        <f t="shared" si="130"/>
        <v>11</v>
      </c>
      <c r="EA26" s="7">
        <f t="shared" si="131"/>
        <v>11</v>
      </c>
      <c r="EB26" s="7">
        <f t="shared" si="132"/>
        <v>11</v>
      </c>
      <c r="EC26" s="7">
        <f t="shared" si="133"/>
        <v>11</v>
      </c>
      <c r="ED26" s="7">
        <f t="shared" si="134"/>
        <v>14</v>
      </c>
      <c r="EE26" s="7">
        <f t="shared" si="135"/>
        <v>16</v>
      </c>
      <c r="EF26" s="7" t="e">
        <f t="shared" si="136"/>
        <v>#N/A</v>
      </c>
      <c r="EG26" s="7" t="e">
        <f t="shared" si="137"/>
        <v>#N/A</v>
      </c>
      <c r="EH26" s="7" t="e">
        <f t="shared" si="138"/>
        <v>#N/A</v>
      </c>
      <c r="EI26" s="7" t="e">
        <f t="shared" si="139"/>
        <v>#N/A</v>
      </c>
      <c r="EJ26" s="7" t="e">
        <f t="shared" si="140"/>
        <v>#N/A</v>
      </c>
      <c r="EK26" s="7" t="e">
        <f t="shared" si="141"/>
        <v>#N/A</v>
      </c>
      <c r="EL26" s="7" t="e">
        <f t="shared" si="142"/>
        <v>#N/A</v>
      </c>
      <c r="EM26" s="7" t="e">
        <f t="shared" si="143"/>
        <v>#N/A</v>
      </c>
      <c r="EN26" s="7" t="e">
        <f t="shared" si="144"/>
        <v>#N/A</v>
      </c>
      <c r="EO26" s="7" t="e">
        <f t="shared" si="145"/>
        <v>#N/A</v>
      </c>
      <c r="EP26" s="7" t="e">
        <f t="shared" si="146"/>
        <v>#N/A</v>
      </c>
      <c r="EQ26" s="7" t="e">
        <f t="shared" si="147"/>
        <v>#N/A</v>
      </c>
      <c r="ER26" s="7" t="e">
        <f t="shared" si="148"/>
        <v>#N/A</v>
      </c>
      <c r="ES26" s="7" t="e">
        <f t="shared" si="149"/>
        <v>#N/A</v>
      </c>
      <c r="ET26" s="7" t="e">
        <f t="shared" si="150"/>
        <v>#N/A</v>
      </c>
      <c r="EU26" s="7" t="e">
        <f t="shared" si="151"/>
        <v>#N/A</v>
      </c>
      <c r="EV26" s="7" t="e">
        <f t="shared" si="152"/>
        <v>#N/A</v>
      </c>
      <c r="EW26" s="7" t="e">
        <f t="shared" si="153"/>
        <v>#N/A</v>
      </c>
      <c r="EX26" s="7" t="e">
        <f t="shared" si="154"/>
        <v>#N/A</v>
      </c>
      <c r="EY26" s="7" t="e">
        <f t="shared" si="155"/>
        <v>#N/A</v>
      </c>
      <c r="EZ26" s="7" t="e">
        <f t="shared" si="156"/>
        <v>#N/A</v>
      </c>
      <c r="FA26" s="7" t="e">
        <f t="shared" si="157"/>
        <v>#N/A</v>
      </c>
      <c r="FB26" s="7" t="e">
        <f t="shared" si="158"/>
        <v>#N/A</v>
      </c>
      <c r="FC26" s="7" t="e">
        <f t="shared" si="159"/>
        <v>#N/A</v>
      </c>
      <c r="FD26" s="7" t="e">
        <f t="shared" si="160"/>
        <v>#N/A</v>
      </c>
      <c r="FE26" s="7" t="e">
        <f t="shared" si="161"/>
        <v>#N/A</v>
      </c>
      <c r="FF26" s="7" t="e">
        <f t="shared" si="162"/>
        <v>#N/A</v>
      </c>
      <c r="FG26" s="7" t="e">
        <f t="shared" si="163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6"/>
        <v>40009</v>
      </c>
      <c r="CS27" s="7">
        <f t="shared" si="97"/>
        <v>43154</v>
      </c>
      <c r="CT27" s="7">
        <f t="shared" si="98"/>
        <v>45008</v>
      </c>
      <c r="CU27" s="7">
        <f t="shared" si="99"/>
        <v>47808</v>
      </c>
      <c r="CV27" s="7">
        <f t="shared" si="100"/>
        <v>52508</v>
      </c>
      <c r="CW27" s="7">
        <f t="shared" si="101"/>
        <v>57493</v>
      </c>
      <c r="CX27" s="7">
        <f t="shared" si="102"/>
        <v>63757</v>
      </c>
      <c r="CY27" s="7">
        <f t="shared" si="103"/>
        <v>66940</v>
      </c>
      <c r="CZ27" s="7">
        <f t="shared" si="104"/>
        <v>68780</v>
      </c>
      <c r="DA27" s="7">
        <f t="shared" si="105"/>
        <v>71401</v>
      </c>
      <c r="DB27" s="7">
        <f t="shared" si="106"/>
        <v>74938</v>
      </c>
      <c r="DC27" s="7">
        <f t="shared" si="107"/>
        <v>78797</v>
      </c>
      <c r="DD27" s="7">
        <f t="shared" si="108"/>
        <v>87957</v>
      </c>
      <c r="DE27" s="7">
        <f t="shared" si="109"/>
        <v>95030</v>
      </c>
      <c r="DF27" s="7">
        <f t="shared" si="110"/>
        <v>103815</v>
      </c>
      <c r="DG27" s="7">
        <f t="shared" si="111"/>
        <v>110304</v>
      </c>
      <c r="DH27" s="7">
        <f t="shared" si="112"/>
        <v>112663</v>
      </c>
      <c r="DI27" s="7">
        <f t="shared" si="113"/>
        <v>115551</v>
      </c>
      <c r="DJ27" s="7">
        <f t="shared" si="114"/>
        <v>118890</v>
      </c>
      <c r="DK27" s="7">
        <f t="shared" si="115"/>
        <v>127037</v>
      </c>
      <c r="DL27" s="7">
        <f t="shared" si="116"/>
        <v>135719</v>
      </c>
      <c r="DM27" s="7">
        <f t="shared" si="117"/>
        <v>147056</v>
      </c>
      <c r="DN27" s="7">
        <f t="shared" si="118"/>
        <v>153826</v>
      </c>
      <c r="DO27" s="7">
        <f t="shared" si="119"/>
        <v>153893</v>
      </c>
      <c r="DP27" s="7">
        <f t="shared" si="120"/>
        <v>163166</v>
      </c>
      <c r="DQ27" s="7">
        <f t="shared" si="121"/>
        <v>174785</v>
      </c>
      <c r="DR27" s="7">
        <f t="shared" si="122"/>
        <v>189753</v>
      </c>
      <c r="DS27" s="7">
        <f t="shared" si="123"/>
        <v>201467</v>
      </c>
      <c r="DT27" s="7">
        <f t="shared" si="124"/>
        <v>215435</v>
      </c>
      <c r="DU27" s="7">
        <f t="shared" si="125"/>
        <v>220787</v>
      </c>
      <c r="DV27" s="7">
        <f t="shared" si="126"/>
        <v>227438</v>
      </c>
      <c r="DW27" s="7">
        <f t="shared" si="127"/>
        <v>228004</v>
      </c>
      <c r="DX27" s="7">
        <f t="shared" si="128"/>
        <v>235161</v>
      </c>
      <c r="DY27" s="7">
        <f t="shared" si="129"/>
        <v>249122</v>
      </c>
      <c r="DZ27" s="7">
        <f t="shared" si="130"/>
        <v>268644</v>
      </c>
      <c r="EA27" s="7">
        <f t="shared" si="131"/>
        <v>286952</v>
      </c>
      <c r="EB27" s="7">
        <f t="shared" si="132"/>
        <v>308303</v>
      </c>
      <c r="EC27" s="7">
        <f t="shared" si="133"/>
        <v>311684</v>
      </c>
      <c r="ED27" s="7">
        <f t="shared" si="134"/>
        <v>306156</v>
      </c>
      <c r="EE27" s="7">
        <f t="shared" si="135"/>
        <v>321872</v>
      </c>
      <c r="EF27" s="7" t="e">
        <f t="shared" si="136"/>
        <v>#N/A</v>
      </c>
      <c r="EG27" s="7" t="e">
        <f t="shared" si="137"/>
        <v>#N/A</v>
      </c>
      <c r="EH27" s="7" t="e">
        <f t="shared" si="138"/>
        <v>#N/A</v>
      </c>
      <c r="EI27" s="7" t="e">
        <f t="shared" si="139"/>
        <v>#N/A</v>
      </c>
      <c r="EJ27" s="7" t="e">
        <f t="shared" si="140"/>
        <v>#N/A</v>
      </c>
      <c r="EK27" s="7" t="e">
        <f t="shared" si="141"/>
        <v>#N/A</v>
      </c>
      <c r="EL27" s="7" t="e">
        <f t="shared" si="142"/>
        <v>#N/A</v>
      </c>
      <c r="EM27" s="7" t="e">
        <f t="shared" si="143"/>
        <v>#N/A</v>
      </c>
      <c r="EN27" s="7" t="e">
        <f t="shared" si="144"/>
        <v>#N/A</v>
      </c>
      <c r="EO27" s="7" t="e">
        <f t="shared" si="145"/>
        <v>#N/A</v>
      </c>
      <c r="EP27" s="7" t="e">
        <f t="shared" si="146"/>
        <v>#N/A</v>
      </c>
      <c r="EQ27" s="7" t="e">
        <f t="shared" si="147"/>
        <v>#N/A</v>
      </c>
      <c r="ER27" s="7" t="e">
        <f t="shared" si="148"/>
        <v>#N/A</v>
      </c>
      <c r="ES27" s="7" t="e">
        <f t="shared" si="149"/>
        <v>#N/A</v>
      </c>
      <c r="ET27" s="7" t="e">
        <f t="shared" si="150"/>
        <v>#N/A</v>
      </c>
      <c r="EU27" s="7" t="e">
        <f t="shared" si="151"/>
        <v>#N/A</v>
      </c>
      <c r="EV27" s="7" t="e">
        <f t="shared" si="152"/>
        <v>#N/A</v>
      </c>
      <c r="EW27" s="7" t="e">
        <f t="shared" si="153"/>
        <v>#N/A</v>
      </c>
      <c r="EX27" s="7" t="e">
        <f t="shared" si="154"/>
        <v>#N/A</v>
      </c>
      <c r="EY27" s="7" t="e">
        <f t="shared" si="155"/>
        <v>#N/A</v>
      </c>
      <c r="EZ27" s="7" t="e">
        <f t="shared" si="156"/>
        <v>#N/A</v>
      </c>
      <c r="FA27" s="7" t="e">
        <f t="shared" si="157"/>
        <v>#N/A</v>
      </c>
      <c r="FB27" s="7" t="e">
        <f t="shared" si="158"/>
        <v>#N/A</v>
      </c>
      <c r="FC27" s="7" t="e">
        <f t="shared" si="159"/>
        <v>#N/A</v>
      </c>
      <c r="FD27" s="7" t="e">
        <f t="shared" si="160"/>
        <v>#N/A</v>
      </c>
      <c r="FE27" s="7" t="e">
        <f t="shared" si="161"/>
        <v>#N/A</v>
      </c>
      <c r="FF27" s="7" t="e">
        <f t="shared" si="162"/>
        <v>#N/A</v>
      </c>
      <c r="FG27" s="7" t="e">
        <f t="shared" si="163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6"/>
        <v>3</v>
      </c>
      <c r="CS28" s="7">
        <f t="shared" si="97"/>
        <v>3</v>
      </c>
      <c r="CT28" s="7">
        <f t="shared" si="98"/>
        <v>3</v>
      </c>
      <c r="CU28" s="7">
        <f t="shared" si="99"/>
        <v>2</v>
      </c>
      <c r="CV28" s="7">
        <f t="shared" si="100"/>
        <v>2</v>
      </c>
      <c r="CW28" s="7">
        <f t="shared" si="101"/>
        <v>2</v>
      </c>
      <c r="CX28" s="7">
        <f t="shared" si="102"/>
        <v>2</v>
      </c>
      <c r="CY28" s="7">
        <f t="shared" si="103"/>
        <v>2</v>
      </c>
      <c r="CZ28" s="7">
        <f t="shared" si="104"/>
        <v>2</v>
      </c>
      <c r="DA28" s="7">
        <f t="shared" si="105"/>
        <v>2</v>
      </c>
      <c r="DB28" s="7">
        <f t="shared" si="106"/>
        <v>2</v>
      </c>
      <c r="DC28" s="7">
        <f t="shared" si="107"/>
        <v>1</v>
      </c>
      <c r="DD28" s="7">
        <f t="shared" si="108"/>
        <v>1</v>
      </c>
      <c r="DE28" s="7">
        <f t="shared" si="109"/>
        <v>3</v>
      </c>
      <c r="DF28" s="7">
        <f t="shared" si="110"/>
        <v>3</v>
      </c>
      <c r="DG28" s="7">
        <f t="shared" si="111"/>
        <v>3</v>
      </c>
      <c r="DH28" s="7">
        <f t="shared" si="112"/>
        <v>3</v>
      </c>
      <c r="DI28" s="7">
        <f t="shared" si="113"/>
        <v>3</v>
      </c>
      <c r="DJ28" s="7">
        <f t="shared" si="114"/>
        <v>3</v>
      </c>
      <c r="DK28" s="7">
        <f t="shared" si="115"/>
        <v>3</v>
      </c>
      <c r="DL28" s="7">
        <f t="shared" si="116"/>
        <v>3</v>
      </c>
      <c r="DM28" s="7">
        <f t="shared" si="117"/>
        <v>3</v>
      </c>
      <c r="DN28" s="7">
        <f t="shared" si="118"/>
        <v>3</v>
      </c>
      <c r="DO28" s="7">
        <f t="shared" si="119"/>
        <v>3</v>
      </c>
      <c r="DP28" s="7">
        <f t="shared" si="120"/>
        <v>3</v>
      </c>
      <c r="DQ28" s="7">
        <f t="shared" si="121"/>
        <v>3</v>
      </c>
      <c r="DR28" s="7">
        <f t="shared" si="122"/>
        <v>3</v>
      </c>
      <c r="DS28" s="7">
        <f t="shared" si="123"/>
        <v>3</v>
      </c>
      <c r="DT28" s="7">
        <f t="shared" si="124"/>
        <v>3</v>
      </c>
      <c r="DU28" s="7">
        <f t="shared" si="125"/>
        <v>2</v>
      </c>
      <c r="DV28" s="7">
        <f t="shared" si="126"/>
        <v>0</v>
      </c>
      <c r="DW28" s="7">
        <f t="shared" si="127"/>
        <v>0</v>
      </c>
      <c r="DX28" s="7">
        <f t="shared" si="128"/>
        <v>0</v>
      </c>
      <c r="DY28" s="7">
        <f t="shared" si="129"/>
        <v>0</v>
      </c>
      <c r="DZ28" s="7">
        <f t="shared" si="130"/>
        <v>0</v>
      </c>
      <c r="EA28" s="7">
        <f t="shared" si="131"/>
        <v>0</v>
      </c>
      <c r="EB28" s="7">
        <f t="shared" si="132"/>
        <v>0</v>
      </c>
      <c r="EC28" s="7">
        <f t="shared" si="133"/>
        <v>0</v>
      </c>
      <c r="ED28" s="7">
        <f t="shared" si="134"/>
        <v>0</v>
      </c>
      <c r="EE28" s="7">
        <f t="shared" si="135"/>
        <v>0</v>
      </c>
      <c r="EF28" s="7" t="e">
        <f t="shared" si="136"/>
        <v>#N/A</v>
      </c>
      <c r="EG28" s="7" t="e">
        <f t="shared" si="137"/>
        <v>#N/A</v>
      </c>
      <c r="EH28" s="7" t="e">
        <f t="shared" si="138"/>
        <v>#N/A</v>
      </c>
      <c r="EI28" s="7" t="e">
        <f t="shared" si="139"/>
        <v>#N/A</v>
      </c>
      <c r="EJ28" s="7" t="e">
        <f t="shared" si="140"/>
        <v>#N/A</v>
      </c>
      <c r="EK28" s="7" t="e">
        <f t="shared" si="141"/>
        <v>#N/A</v>
      </c>
      <c r="EL28" s="7" t="e">
        <f t="shared" si="142"/>
        <v>#N/A</v>
      </c>
      <c r="EM28" s="7" t="e">
        <f t="shared" si="143"/>
        <v>#N/A</v>
      </c>
      <c r="EN28" s="7" t="e">
        <f t="shared" si="144"/>
        <v>#N/A</v>
      </c>
      <c r="EO28" s="7" t="e">
        <f t="shared" si="145"/>
        <v>#N/A</v>
      </c>
      <c r="EP28" s="7" t="e">
        <f t="shared" si="146"/>
        <v>#N/A</v>
      </c>
      <c r="EQ28" s="7" t="e">
        <f t="shared" si="147"/>
        <v>#N/A</v>
      </c>
      <c r="ER28" s="7" t="e">
        <f t="shared" si="148"/>
        <v>#N/A</v>
      </c>
      <c r="ES28" s="7" t="e">
        <f t="shared" si="149"/>
        <v>#N/A</v>
      </c>
      <c r="ET28" s="7" t="e">
        <f t="shared" si="150"/>
        <v>#N/A</v>
      </c>
      <c r="EU28" s="7" t="e">
        <f t="shared" si="151"/>
        <v>#N/A</v>
      </c>
      <c r="EV28" s="7" t="e">
        <f t="shared" si="152"/>
        <v>#N/A</v>
      </c>
      <c r="EW28" s="7" t="e">
        <f t="shared" si="153"/>
        <v>#N/A</v>
      </c>
      <c r="EX28" s="7" t="e">
        <f t="shared" si="154"/>
        <v>#N/A</v>
      </c>
      <c r="EY28" s="7" t="e">
        <f t="shared" si="155"/>
        <v>#N/A</v>
      </c>
      <c r="EZ28" s="7" t="e">
        <f t="shared" si="156"/>
        <v>#N/A</v>
      </c>
      <c r="FA28" s="7" t="e">
        <f t="shared" si="157"/>
        <v>#N/A</v>
      </c>
      <c r="FB28" s="7" t="e">
        <f t="shared" si="158"/>
        <v>#N/A</v>
      </c>
      <c r="FC28" s="7" t="e">
        <f t="shared" si="159"/>
        <v>#N/A</v>
      </c>
      <c r="FD28" s="7" t="e">
        <f t="shared" si="160"/>
        <v>#N/A</v>
      </c>
      <c r="FE28" s="7" t="e">
        <f t="shared" si="161"/>
        <v>#N/A</v>
      </c>
      <c r="FF28" s="7" t="e">
        <f t="shared" si="162"/>
        <v>#N/A</v>
      </c>
      <c r="FG28" s="7" t="e">
        <f t="shared" si="163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6"/>
        <v>657</v>
      </c>
      <c r="CS29" s="7">
        <f t="shared" si="97"/>
        <v>654</v>
      </c>
      <c r="CT29" s="7">
        <f t="shared" si="98"/>
        <v>682</v>
      </c>
      <c r="CU29" s="7">
        <f t="shared" si="99"/>
        <v>728</v>
      </c>
      <c r="CV29" s="7">
        <f t="shared" si="100"/>
        <v>738</v>
      </c>
      <c r="CW29" s="7">
        <f t="shared" si="101"/>
        <v>772</v>
      </c>
      <c r="CX29" s="7">
        <f t="shared" si="102"/>
        <v>821</v>
      </c>
      <c r="CY29" s="7">
        <f t="shared" si="103"/>
        <v>842</v>
      </c>
      <c r="CZ29" s="7">
        <f t="shared" si="104"/>
        <v>847</v>
      </c>
      <c r="DA29" s="7">
        <f t="shared" si="105"/>
        <v>818</v>
      </c>
      <c r="DB29" s="7">
        <f t="shared" si="106"/>
        <v>806</v>
      </c>
      <c r="DC29" s="7">
        <f t="shared" si="107"/>
        <v>826</v>
      </c>
      <c r="DD29" s="7">
        <f t="shared" si="108"/>
        <v>884</v>
      </c>
      <c r="DE29" s="7">
        <f t="shared" si="109"/>
        <v>900</v>
      </c>
      <c r="DF29" s="7">
        <f t="shared" si="110"/>
        <v>897</v>
      </c>
      <c r="DG29" s="7">
        <f t="shared" si="111"/>
        <v>897</v>
      </c>
      <c r="DH29" s="7">
        <f t="shared" si="112"/>
        <v>868</v>
      </c>
      <c r="DI29" s="7">
        <f t="shared" si="113"/>
        <v>756</v>
      </c>
      <c r="DJ29" s="7">
        <f t="shared" si="114"/>
        <v>776</v>
      </c>
      <c r="DK29" s="7">
        <f t="shared" si="115"/>
        <v>769</v>
      </c>
      <c r="DL29" s="7">
        <f t="shared" si="116"/>
        <v>737</v>
      </c>
      <c r="DM29" s="7">
        <f t="shared" si="117"/>
        <v>739</v>
      </c>
      <c r="DN29" s="7">
        <f t="shared" si="118"/>
        <v>728</v>
      </c>
      <c r="DO29" s="7">
        <f t="shared" si="119"/>
        <v>705</v>
      </c>
      <c r="DP29" s="7">
        <f t="shared" si="120"/>
        <v>680</v>
      </c>
      <c r="DQ29" s="7">
        <f t="shared" si="121"/>
        <v>665</v>
      </c>
      <c r="DR29" s="7">
        <f t="shared" si="122"/>
        <v>674</v>
      </c>
      <c r="DS29" s="7">
        <f t="shared" si="123"/>
        <v>679</v>
      </c>
      <c r="DT29" s="7">
        <f t="shared" si="124"/>
        <v>668</v>
      </c>
      <c r="DU29" s="7">
        <f t="shared" si="125"/>
        <v>630</v>
      </c>
      <c r="DV29" s="7">
        <f t="shared" si="126"/>
        <v>598</v>
      </c>
      <c r="DW29" s="7">
        <f t="shared" si="127"/>
        <v>561</v>
      </c>
      <c r="DX29" s="7">
        <f t="shared" si="128"/>
        <v>522</v>
      </c>
      <c r="DY29" s="7">
        <f t="shared" si="129"/>
        <v>495</v>
      </c>
      <c r="DZ29" s="7">
        <f t="shared" si="130"/>
        <v>487</v>
      </c>
      <c r="EA29" s="7">
        <f t="shared" si="131"/>
        <v>462</v>
      </c>
      <c r="EB29" s="7">
        <f t="shared" si="132"/>
        <v>430</v>
      </c>
      <c r="EC29" s="7">
        <f t="shared" si="133"/>
        <v>413</v>
      </c>
      <c r="ED29" s="7">
        <f t="shared" si="134"/>
        <v>381</v>
      </c>
      <c r="EE29" s="7">
        <f t="shared" si="135"/>
        <v>363</v>
      </c>
      <c r="EF29" s="7" t="e">
        <f t="shared" si="136"/>
        <v>#N/A</v>
      </c>
      <c r="EG29" s="7" t="e">
        <f t="shared" si="137"/>
        <v>#N/A</v>
      </c>
      <c r="EH29" s="7" t="e">
        <f t="shared" si="138"/>
        <v>#N/A</v>
      </c>
      <c r="EI29" s="7" t="e">
        <f t="shared" si="139"/>
        <v>#N/A</v>
      </c>
      <c r="EJ29" s="7" t="e">
        <f t="shared" si="140"/>
        <v>#N/A</v>
      </c>
      <c r="EK29" s="7" t="e">
        <f t="shared" si="141"/>
        <v>#N/A</v>
      </c>
      <c r="EL29" s="7" t="e">
        <f t="shared" si="142"/>
        <v>#N/A</v>
      </c>
      <c r="EM29" s="7" t="e">
        <f t="shared" si="143"/>
        <v>#N/A</v>
      </c>
      <c r="EN29" s="7" t="e">
        <f t="shared" si="144"/>
        <v>#N/A</v>
      </c>
      <c r="EO29" s="7" t="e">
        <f t="shared" si="145"/>
        <v>#N/A</v>
      </c>
      <c r="EP29" s="7" t="e">
        <f t="shared" si="146"/>
        <v>#N/A</v>
      </c>
      <c r="EQ29" s="7" t="e">
        <f t="shared" si="147"/>
        <v>#N/A</v>
      </c>
      <c r="ER29" s="7" t="e">
        <f t="shared" si="148"/>
        <v>#N/A</v>
      </c>
      <c r="ES29" s="7" t="e">
        <f t="shared" si="149"/>
        <v>#N/A</v>
      </c>
      <c r="ET29" s="7" t="e">
        <f t="shared" si="150"/>
        <v>#N/A</v>
      </c>
      <c r="EU29" s="7" t="e">
        <f t="shared" si="151"/>
        <v>#N/A</v>
      </c>
      <c r="EV29" s="7" t="e">
        <f t="shared" si="152"/>
        <v>#N/A</v>
      </c>
      <c r="EW29" s="7" t="e">
        <f t="shared" si="153"/>
        <v>#N/A</v>
      </c>
      <c r="EX29" s="7" t="e">
        <f t="shared" si="154"/>
        <v>#N/A</v>
      </c>
      <c r="EY29" s="7" t="e">
        <f t="shared" si="155"/>
        <v>#N/A</v>
      </c>
      <c r="EZ29" s="7" t="e">
        <f t="shared" si="156"/>
        <v>#N/A</v>
      </c>
      <c r="FA29" s="7" t="e">
        <f t="shared" si="157"/>
        <v>#N/A</v>
      </c>
      <c r="FB29" s="7" t="e">
        <f t="shared" si="158"/>
        <v>#N/A</v>
      </c>
      <c r="FC29" s="7" t="e">
        <f t="shared" si="159"/>
        <v>#N/A</v>
      </c>
      <c r="FD29" s="7" t="e">
        <f t="shared" si="160"/>
        <v>#N/A</v>
      </c>
      <c r="FE29" s="7" t="e">
        <f t="shared" si="161"/>
        <v>#N/A</v>
      </c>
      <c r="FF29" s="7" t="e">
        <f t="shared" si="162"/>
        <v>#N/A</v>
      </c>
      <c r="FG29" s="7" t="e">
        <f t="shared" si="163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6"/>
        <v>245</v>
      </c>
      <c r="CS30" s="7">
        <f t="shared" si="97"/>
        <v>215</v>
      </c>
      <c r="CT30" s="7">
        <f t="shared" si="98"/>
        <v>189</v>
      </c>
      <c r="CU30" s="7">
        <f t="shared" si="99"/>
        <v>192</v>
      </c>
      <c r="CV30" s="7">
        <f t="shared" si="100"/>
        <v>154</v>
      </c>
      <c r="CW30" s="7">
        <f t="shared" si="101"/>
        <v>144</v>
      </c>
      <c r="CX30" s="7">
        <f t="shared" si="102"/>
        <v>148</v>
      </c>
      <c r="CY30" s="7">
        <f t="shared" si="103"/>
        <v>121</v>
      </c>
      <c r="CZ30" s="7">
        <f t="shared" si="104"/>
        <v>110</v>
      </c>
      <c r="DA30" s="7">
        <f t="shared" si="105"/>
        <v>116</v>
      </c>
      <c r="DB30" s="7">
        <f t="shared" si="106"/>
        <v>115</v>
      </c>
      <c r="DC30" s="7">
        <f t="shared" si="107"/>
        <v>123</v>
      </c>
      <c r="DD30" s="7">
        <f t="shared" si="108"/>
        <v>153</v>
      </c>
      <c r="DE30" s="7">
        <f t="shared" si="109"/>
        <v>155</v>
      </c>
      <c r="DF30" s="7">
        <f t="shared" si="110"/>
        <v>144</v>
      </c>
      <c r="DG30" s="7">
        <f t="shared" si="111"/>
        <v>139</v>
      </c>
      <c r="DH30" s="7">
        <f t="shared" si="112"/>
        <v>135</v>
      </c>
      <c r="DI30" s="7">
        <f t="shared" si="113"/>
        <v>131</v>
      </c>
      <c r="DJ30" s="7">
        <f t="shared" si="114"/>
        <v>137</v>
      </c>
      <c r="DK30" s="7">
        <f t="shared" si="115"/>
        <v>141</v>
      </c>
      <c r="DL30" s="7">
        <f t="shared" si="116"/>
        <v>138</v>
      </c>
      <c r="DM30" s="7">
        <f t="shared" si="117"/>
        <v>142</v>
      </c>
      <c r="DN30" s="7">
        <f t="shared" si="118"/>
        <v>141</v>
      </c>
      <c r="DO30" s="7">
        <f t="shared" si="119"/>
        <v>151</v>
      </c>
      <c r="DP30" s="7">
        <f t="shared" si="120"/>
        <v>147</v>
      </c>
      <c r="DQ30" s="7">
        <f t="shared" si="121"/>
        <v>144</v>
      </c>
      <c r="DR30" s="7">
        <f t="shared" si="122"/>
        <v>147</v>
      </c>
      <c r="DS30" s="7">
        <f t="shared" si="123"/>
        <v>140</v>
      </c>
      <c r="DT30" s="7">
        <f t="shared" si="124"/>
        <v>126</v>
      </c>
      <c r="DU30" s="7">
        <f t="shared" si="125"/>
        <v>85</v>
      </c>
      <c r="DV30" s="7">
        <f t="shared" si="126"/>
        <v>78</v>
      </c>
      <c r="DW30" s="7">
        <f t="shared" si="127"/>
        <v>88</v>
      </c>
      <c r="DX30" s="7">
        <f t="shared" si="128"/>
        <v>84</v>
      </c>
      <c r="DY30" s="7">
        <f t="shared" si="129"/>
        <v>94</v>
      </c>
      <c r="DZ30" s="7">
        <f t="shared" si="130"/>
        <v>87</v>
      </c>
      <c r="EA30" s="7">
        <f t="shared" si="131"/>
        <v>81</v>
      </c>
      <c r="EB30" s="7">
        <f t="shared" si="132"/>
        <v>74</v>
      </c>
      <c r="EC30" s="7">
        <f t="shared" si="133"/>
        <v>74</v>
      </c>
      <c r="ED30" s="7">
        <f t="shared" si="134"/>
        <v>67</v>
      </c>
      <c r="EE30" s="7">
        <f t="shared" si="135"/>
        <v>99</v>
      </c>
      <c r="EF30" s="7" t="e">
        <f t="shared" si="136"/>
        <v>#N/A</v>
      </c>
      <c r="EG30" s="7" t="e">
        <f t="shared" si="137"/>
        <v>#N/A</v>
      </c>
      <c r="EH30" s="7" t="e">
        <f t="shared" si="138"/>
        <v>#N/A</v>
      </c>
      <c r="EI30" s="7" t="e">
        <f t="shared" si="139"/>
        <v>#N/A</v>
      </c>
      <c r="EJ30" s="7" t="e">
        <f t="shared" si="140"/>
        <v>#N/A</v>
      </c>
      <c r="EK30" s="7" t="e">
        <f t="shared" si="141"/>
        <v>#N/A</v>
      </c>
      <c r="EL30" s="7" t="e">
        <f t="shared" si="142"/>
        <v>#N/A</v>
      </c>
      <c r="EM30" s="7" t="e">
        <f t="shared" si="143"/>
        <v>#N/A</v>
      </c>
      <c r="EN30" s="7" t="e">
        <f t="shared" si="144"/>
        <v>#N/A</v>
      </c>
      <c r="EO30" s="7" t="e">
        <f t="shared" si="145"/>
        <v>#N/A</v>
      </c>
      <c r="EP30" s="7" t="e">
        <f t="shared" si="146"/>
        <v>#N/A</v>
      </c>
      <c r="EQ30" s="7" t="e">
        <f t="shared" si="147"/>
        <v>#N/A</v>
      </c>
      <c r="ER30" s="7" t="e">
        <f t="shared" si="148"/>
        <v>#N/A</v>
      </c>
      <c r="ES30" s="7" t="e">
        <f t="shared" si="149"/>
        <v>#N/A</v>
      </c>
      <c r="ET30" s="7" t="e">
        <f t="shared" si="150"/>
        <v>#N/A</v>
      </c>
      <c r="EU30" s="7" t="e">
        <f t="shared" si="151"/>
        <v>#N/A</v>
      </c>
      <c r="EV30" s="7" t="e">
        <f t="shared" si="152"/>
        <v>#N/A</v>
      </c>
      <c r="EW30" s="7" t="e">
        <f t="shared" si="153"/>
        <v>#N/A</v>
      </c>
      <c r="EX30" s="7" t="e">
        <f t="shared" si="154"/>
        <v>#N/A</v>
      </c>
      <c r="EY30" s="7" t="e">
        <f t="shared" si="155"/>
        <v>#N/A</v>
      </c>
      <c r="EZ30" s="7" t="e">
        <f t="shared" si="156"/>
        <v>#N/A</v>
      </c>
      <c r="FA30" s="7" t="e">
        <f t="shared" si="157"/>
        <v>#N/A</v>
      </c>
      <c r="FB30" s="7" t="e">
        <f t="shared" si="158"/>
        <v>#N/A</v>
      </c>
      <c r="FC30" s="7" t="e">
        <f t="shared" si="159"/>
        <v>#N/A</v>
      </c>
      <c r="FD30" s="7" t="e">
        <f t="shared" si="160"/>
        <v>#N/A</v>
      </c>
      <c r="FE30" s="7" t="e">
        <f t="shared" si="161"/>
        <v>#N/A</v>
      </c>
      <c r="FF30" s="7" t="e">
        <f t="shared" si="162"/>
        <v>#N/A</v>
      </c>
      <c r="FG30" s="7" t="e">
        <f t="shared" si="163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6"/>
        <v>122</v>
      </c>
      <c r="CS31" s="7">
        <f t="shared" si="97"/>
        <v>124</v>
      </c>
      <c r="CT31" s="7">
        <f t="shared" si="98"/>
        <v>123</v>
      </c>
      <c r="CU31" s="7">
        <f t="shared" si="99"/>
        <v>119</v>
      </c>
      <c r="CV31" s="7">
        <f t="shared" si="100"/>
        <v>112</v>
      </c>
      <c r="CW31" s="7">
        <f t="shared" si="101"/>
        <v>109</v>
      </c>
      <c r="CX31" s="7">
        <f t="shared" si="102"/>
        <v>89</v>
      </c>
      <c r="CY31" s="7">
        <f t="shared" si="103"/>
        <v>88</v>
      </c>
      <c r="CZ31" s="7">
        <f t="shared" si="104"/>
        <v>77</v>
      </c>
      <c r="DA31" s="7">
        <f t="shared" si="105"/>
        <v>70</v>
      </c>
      <c r="DB31" s="7">
        <f t="shared" si="106"/>
        <v>73</v>
      </c>
      <c r="DC31" s="7">
        <f t="shared" si="107"/>
        <v>63</v>
      </c>
      <c r="DD31" s="7">
        <f t="shared" si="108"/>
        <v>50</v>
      </c>
      <c r="DE31" s="7">
        <f t="shared" si="109"/>
        <v>57</v>
      </c>
      <c r="DF31" s="7">
        <f t="shared" si="110"/>
        <v>56</v>
      </c>
      <c r="DG31" s="7">
        <f t="shared" si="111"/>
        <v>55</v>
      </c>
      <c r="DH31" s="7">
        <f t="shared" si="112"/>
        <v>41</v>
      </c>
      <c r="DI31" s="7">
        <f t="shared" si="113"/>
        <v>36</v>
      </c>
      <c r="DJ31" s="7">
        <f t="shared" si="114"/>
        <v>34</v>
      </c>
      <c r="DK31" s="7">
        <f t="shared" si="115"/>
        <v>35</v>
      </c>
      <c r="DL31" s="7">
        <f t="shared" si="116"/>
        <v>35</v>
      </c>
      <c r="DM31" s="7">
        <f t="shared" si="117"/>
        <v>32</v>
      </c>
      <c r="DN31" s="7">
        <f t="shared" si="118"/>
        <v>32</v>
      </c>
      <c r="DO31" s="7">
        <f t="shared" si="119"/>
        <v>33</v>
      </c>
      <c r="DP31" s="7">
        <f t="shared" si="120"/>
        <v>40</v>
      </c>
      <c r="DQ31" s="7">
        <f t="shared" si="121"/>
        <v>42</v>
      </c>
      <c r="DR31" s="7">
        <f t="shared" si="122"/>
        <v>44</v>
      </c>
      <c r="DS31" s="7">
        <f t="shared" si="123"/>
        <v>38</v>
      </c>
      <c r="DT31" s="7">
        <f t="shared" si="124"/>
        <v>38</v>
      </c>
      <c r="DU31" s="7">
        <f t="shared" si="125"/>
        <v>40</v>
      </c>
      <c r="DV31" s="7">
        <f t="shared" si="126"/>
        <v>25</v>
      </c>
      <c r="DW31" s="7">
        <f t="shared" si="127"/>
        <v>26</v>
      </c>
      <c r="DX31" s="7">
        <f t="shared" si="128"/>
        <v>28</v>
      </c>
      <c r="DY31" s="7">
        <f t="shared" si="129"/>
        <v>26</v>
      </c>
      <c r="DZ31" s="7">
        <f t="shared" si="130"/>
        <v>26</v>
      </c>
      <c r="EA31" s="7">
        <f t="shared" si="131"/>
        <v>27</v>
      </c>
      <c r="EB31" s="7">
        <f t="shared" si="132"/>
        <v>43</v>
      </c>
      <c r="EC31" s="7">
        <f t="shared" si="133"/>
        <v>43</v>
      </c>
      <c r="ED31" s="7">
        <f t="shared" si="134"/>
        <v>46</v>
      </c>
      <c r="EE31" s="7">
        <f t="shared" si="135"/>
        <v>50</v>
      </c>
      <c r="EF31" s="7" t="e">
        <f t="shared" si="136"/>
        <v>#N/A</v>
      </c>
      <c r="EG31" s="7" t="e">
        <f t="shared" si="137"/>
        <v>#N/A</v>
      </c>
      <c r="EH31" s="7" t="e">
        <f t="shared" si="138"/>
        <v>#N/A</v>
      </c>
      <c r="EI31" s="7" t="e">
        <f t="shared" si="139"/>
        <v>#N/A</v>
      </c>
      <c r="EJ31" s="7" t="e">
        <f t="shared" si="140"/>
        <v>#N/A</v>
      </c>
      <c r="EK31" s="7" t="e">
        <f t="shared" si="141"/>
        <v>#N/A</v>
      </c>
      <c r="EL31" s="7" t="e">
        <f t="shared" si="142"/>
        <v>#N/A</v>
      </c>
      <c r="EM31" s="7" t="e">
        <f t="shared" si="143"/>
        <v>#N/A</v>
      </c>
      <c r="EN31" s="7" t="e">
        <f t="shared" si="144"/>
        <v>#N/A</v>
      </c>
      <c r="EO31" s="7" t="e">
        <f t="shared" si="145"/>
        <v>#N/A</v>
      </c>
      <c r="EP31" s="7" t="e">
        <f t="shared" si="146"/>
        <v>#N/A</v>
      </c>
      <c r="EQ31" s="7" t="e">
        <f t="shared" si="147"/>
        <v>#N/A</v>
      </c>
      <c r="ER31" s="7" t="e">
        <f t="shared" si="148"/>
        <v>#N/A</v>
      </c>
      <c r="ES31" s="7" t="e">
        <f t="shared" si="149"/>
        <v>#N/A</v>
      </c>
      <c r="ET31" s="7" t="e">
        <f t="shared" si="150"/>
        <v>#N/A</v>
      </c>
      <c r="EU31" s="7" t="e">
        <f t="shared" si="151"/>
        <v>#N/A</v>
      </c>
      <c r="EV31" s="7" t="e">
        <f t="shared" si="152"/>
        <v>#N/A</v>
      </c>
      <c r="EW31" s="7" t="e">
        <f t="shared" si="153"/>
        <v>#N/A</v>
      </c>
      <c r="EX31" s="7" t="e">
        <f t="shared" si="154"/>
        <v>#N/A</v>
      </c>
      <c r="EY31" s="7" t="e">
        <f t="shared" si="155"/>
        <v>#N/A</v>
      </c>
      <c r="EZ31" s="7" t="e">
        <f t="shared" si="156"/>
        <v>#N/A</v>
      </c>
      <c r="FA31" s="7" t="e">
        <f t="shared" si="157"/>
        <v>#N/A</v>
      </c>
      <c r="FB31" s="7" t="e">
        <f t="shared" si="158"/>
        <v>#N/A</v>
      </c>
      <c r="FC31" s="7" t="e">
        <f t="shared" si="159"/>
        <v>#N/A</v>
      </c>
      <c r="FD31" s="7" t="e">
        <f t="shared" si="160"/>
        <v>#N/A</v>
      </c>
      <c r="FE31" s="7" t="e">
        <f t="shared" si="161"/>
        <v>#N/A</v>
      </c>
      <c r="FF31" s="7" t="e">
        <f t="shared" si="162"/>
        <v>#N/A</v>
      </c>
      <c r="FG31" s="7" t="e">
        <f t="shared" si="163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6"/>
        <v>8</v>
      </c>
      <c r="CS32" s="7">
        <f t="shared" si="97"/>
        <v>8</v>
      </c>
      <c r="CT32" s="7">
        <f t="shared" si="98"/>
        <v>8</v>
      </c>
      <c r="CU32" s="7">
        <f t="shared" si="99"/>
        <v>8</v>
      </c>
      <c r="CV32" s="7">
        <f t="shared" si="100"/>
        <v>6</v>
      </c>
      <c r="CW32" s="7">
        <f t="shared" si="101"/>
        <v>6</v>
      </c>
      <c r="CX32" s="7">
        <f t="shared" si="102"/>
        <v>6</v>
      </c>
      <c r="CY32" s="7">
        <f t="shared" si="103"/>
        <v>6</v>
      </c>
      <c r="CZ32" s="7">
        <f t="shared" si="104"/>
        <v>10</v>
      </c>
      <c r="DA32" s="7">
        <f t="shared" si="105"/>
        <v>10</v>
      </c>
      <c r="DB32" s="7">
        <f t="shared" si="106"/>
        <v>10</v>
      </c>
      <c r="DC32" s="7">
        <f t="shared" si="107"/>
        <v>10</v>
      </c>
      <c r="DD32" s="7">
        <f t="shared" si="108"/>
        <v>10</v>
      </c>
      <c r="DE32" s="7">
        <f t="shared" si="109"/>
        <v>10</v>
      </c>
      <c r="DF32" s="7">
        <f t="shared" si="110"/>
        <v>10</v>
      </c>
      <c r="DG32" s="7">
        <f t="shared" si="111"/>
        <v>4</v>
      </c>
      <c r="DH32" s="7">
        <f t="shared" si="112"/>
        <v>4</v>
      </c>
      <c r="DI32" s="7">
        <f t="shared" si="113"/>
        <v>4</v>
      </c>
      <c r="DJ32" s="7">
        <f t="shared" si="114"/>
        <v>4</v>
      </c>
      <c r="DK32" s="7">
        <f t="shared" si="115"/>
        <v>4</v>
      </c>
      <c r="DL32" s="7">
        <f t="shared" si="116"/>
        <v>4</v>
      </c>
      <c r="DM32" s="7">
        <f t="shared" si="117"/>
        <v>4</v>
      </c>
      <c r="DN32" s="7">
        <f t="shared" si="118"/>
        <v>4</v>
      </c>
      <c r="DO32" s="7">
        <f t="shared" si="119"/>
        <v>12</v>
      </c>
      <c r="DP32" s="7">
        <f t="shared" si="120"/>
        <v>31</v>
      </c>
      <c r="DQ32" s="7">
        <f t="shared" si="121"/>
        <v>27</v>
      </c>
      <c r="DR32" s="7">
        <f t="shared" si="122"/>
        <v>27</v>
      </c>
      <c r="DS32" s="7">
        <f t="shared" si="123"/>
        <v>27</v>
      </c>
      <c r="DT32" s="7">
        <f t="shared" si="124"/>
        <v>27</v>
      </c>
      <c r="DU32" s="7">
        <f t="shared" si="125"/>
        <v>27</v>
      </c>
      <c r="DV32" s="7">
        <f t="shared" si="126"/>
        <v>27</v>
      </c>
      <c r="DW32" s="7">
        <f t="shared" si="127"/>
        <v>27</v>
      </c>
      <c r="DX32" s="7">
        <f t="shared" si="128"/>
        <v>27</v>
      </c>
      <c r="DY32" s="7">
        <f t="shared" si="129"/>
        <v>27</v>
      </c>
      <c r="DZ32" s="7">
        <f t="shared" si="130"/>
        <v>27</v>
      </c>
      <c r="EA32" s="7">
        <f t="shared" si="131"/>
        <v>27</v>
      </c>
      <c r="EB32" s="7">
        <f t="shared" si="132"/>
        <v>48</v>
      </c>
      <c r="EC32" s="7">
        <f t="shared" si="133"/>
        <v>48</v>
      </c>
      <c r="ED32" s="7">
        <f t="shared" si="134"/>
        <v>48</v>
      </c>
      <c r="EE32" s="7">
        <f t="shared" si="135"/>
        <v>48</v>
      </c>
      <c r="EF32" s="7" t="e">
        <f t="shared" si="136"/>
        <v>#N/A</v>
      </c>
      <c r="EG32" s="7" t="e">
        <f t="shared" si="137"/>
        <v>#N/A</v>
      </c>
      <c r="EH32" s="7" t="e">
        <f t="shared" si="138"/>
        <v>#N/A</v>
      </c>
      <c r="EI32" s="7" t="e">
        <f t="shared" si="139"/>
        <v>#N/A</v>
      </c>
      <c r="EJ32" s="7" t="e">
        <f t="shared" si="140"/>
        <v>#N/A</v>
      </c>
      <c r="EK32" s="7" t="e">
        <f t="shared" si="141"/>
        <v>#N/A</v>
      </c>
      <c r="EL32" s="7" t="e">
        <f t="shared" si="142"/>
        <v>#N/A</v>
      </c>
      <c r="EM32" s="7" t="e">
        <f t="shared" si="143"/>
        <v>#N/A</v>
      </c>
      <c r="EN32" s="7" t="e">
        <f t="shared" si="144"/>
        <v>#N/A</v>
      </c>
      <c r="EO32" s="7" t="e">
        <f t="shared" si="145"/>
        <v>#N/A</v>
      </c>
      <c r="EP32" s="7" t="e">
        <f t="shared" si="146"/>
        <v>#N/A</v>
      </c>
      <c r="EQ32" s="7" t="e">
        <f t="shared" si="147"/>
        <v>#N/A</v>
      </c>
      <c r="ER32" s="7" t="e">
        <f t="shared" si="148"/>
        <v>#N/A</v>
      </c>
      <c r="ES32" s="7" t="e">
        <f t="shared" si="149"/>
        <v>#N/A</v>
      </c>
      <c r="ET32" s="7" t="e">
        <f t="shared" si="150"/>
        <v>#N/A</v>
      </c>
      <c r="EU32" s="7" t="e">
        <f t="shared" si="151"/>
        <v>#N/A</v>
      </c>
      <c r="EV32" s="7" t="e">
        <f t="shared" si="152"/>
        <v>#N/A</v>
      </c>
      <c r="EW32" s="7" t="e">
        <f t="shared" si="153"/>
        <v>#N/A</v>
      </c>
      <c r="EX32" s="7" t="e">
        <f t="shared" si="154"/>
        <v>#N/A</v>
      </c>
      <c r="EY32" s="7" t="e">
        <f t="shared" si="155"/>
        <v>#N/A</v>
      </c>
      <c r="EZ32" s="7" t="e">
        <f t="shared" si="156"/>
        <v>#N/A</v>
      </c>
      <c r="FA32" s="7" t="e">
        <f t="shared" si="157"/>
        <v>#N/A</v>
      </c>
      <c r="FB32" s="7" t="e">
        <f t="shared" si="158"/>
        <v>#N/A</v>
      </c>
      <c r="FC32" s="7" t="e">
        <f t="shared" si="159"/>
        <v>#N/A</v>
      </c>
      <c r="FD32" s="7" t="e">
        <f t="shared" si="160"/>
        <v>#N/A</v>
      </c>
      <c r="FE32" s="7" t="e">
        <f t="shared" si="161"/>
        <v>#N/A</v>
      </c>
      <c r="FF32" s="7" t="e">
        <f t="shared" si="162"/>
        <v>#N/A</v>
      </c>
      <c r="FG32" s="7" t="e">
        <f t="shared" si="163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6"/>
        <v>81</v>
      </c>
      <c r="CS33" s="7">
        <f t="shared" si="97"/>
        <v>83</v>
      </c>
      <c r="CT33" s="7">
        <f t="shared" si="98"/>
        <v>99</v>
      </c>
      <c r="CU33" s="7">
        <f t="shared" si="99"/>
        <v>102</v>
      </c>
      <c r="CV33" s="7">
        <f t="shared" si="100"/>
        <v>106</v>
      </c>
      <c r="CW33" s="7">
        <f t="shared" si="101"/>
        <v>106</v>
      </c>
      <c r="CX33" s="7">
        <f t="shared" si="102"/>
        <v>111</v>
      </c>
      <c r="CY33" s="7">
        <f t="shared" si="103"/>
        <v>111</v>
      </c>
      <c r="CZ33" s="7">
        <f t="shared" si="104"/>
        <v>96</v>
      </c>
      <c r="DA33" s="7">
        <f t="shared" si="105"/>
        <v>109</v>
      </c>
      <c r="DB33" s="7">
        <f t="shared" si="106"/>
        <v>119</v>
      </c>
      <c r="DC33" s="7">
        <f t="shared" si="107"/>
        <v>128</v>
      </c>
      <c r="DD33" s="7">
        <f t="shared" si="108"/>
        <v>130</v>
      </c>
      <c r="DE33" s="7">
        <f t="shared" si="109"/>
        <v>151</v>
      </c>
      <c r="DF33" s="7">
        <f t="shared" si="110"/>
        <v>162</v>
      </c>
      <c r="DG33" s="7">
        <f t="shared" si="111"/>
        <v>163</v>
      </c>
      <c r="DH33" s="7">
        <f t="shared" si="112"/>
        <v>164</v>
      </c>
      <c r="DI33" s="7">
        <f t="shared" si="113"/>
        <v>172</v>
      </c>
      <c r="DJ33" s="7">
        <f t="shared" si="114"/>
        <v>177</v>
      </c>
      <c r="DK33" s="7">
        <f t="shared" si="115"/>
        <v>183</v>
      </c>
      <c r="DL33" s="7">
        <f t="shared" si="116"/>
        <v>206</v>
      </c>
      <c r="DM33" s="7">
        <f t="shared" si="117"/>
        <v>212</v>
      </c>
      <c r="DN33" s="7">
        <f t="shared" si="118"/>
        <v>214</v>
      </c>
      <c r="DO33" s="7">
        <f t="shared" si="119"/>
        <v>207</v>
      </c>
      <c r="DP33" s="7">
        <f t="shared" si="120"/>
        <v>206</v>
      </c>
      <c r="DQ33" s="7">
        <f t="shared" si="121"/>
        <v>183</v>
      </c>
      <c r="DR33" s="7">
        <f t="shared" si="122"/>
        <v>184</v>
      </c>
      <c r="DS33" s="7">
        <f t="shared" si="123"/>
        <v>181</v>
      </c>
      <c r="DT33" s="7">
        <f t="shared" si="124"/>
        <v>176</v>
      </c>
      <c r="DU33" s="7">
        <f t="shared" si="125"/>
        <v>180</v>
      </c>
      <c r="DV33" s="7">
        <f t="shared" si="126"/>
        <v>162</v>
      </c>
      <c r="DW33" s="7">
        <f t="shared" si="127"/>
        <v>160</v>
      </c>
      <c r="DX33" s="7">
        <f t="shared" si="128"/>
        <v>154</v>
      </c>
      <c r="DY33" s="7">
        <f t="shared" si="129"/>
        <v>144</v>
      </c>
      <c r="DZ33" s="7">
        <f t="shared" si="130"/>
        <v>130</v>
      </c>
      <c r="EA33" s="7">
        <f t="shared" si="131"/>
        <v>138</v>
      </c>
      <c r="EB33" s="7">
        <f t="shared" si="132"/>
        <v>132</v>
      </c>
      <c r="EC33" s="7">
        <f t="shared" si="133"/>
        <v>120</v>
      </c>
      <c r="ED33" s="7">
        <f t="shared" si="134"/>
        <v>132</v>
      </c>
      <c r="EE33" s="7">
        <f t="shared" si="135"/>
        <v>138</v>
      </c>
      <c r="EF33" s="7" t="e">
        <f t="shared" si="136"/>
        <v>#N/A</v>
      </c>
      <c r="EG33" s="7" t="e">
        <f t="shared" si="137"/>
        <v>#N/A</v>
      </c>
      <c r="EH33" s="7" t="e">
        <f t="shared" si="138"/>
        <v>#N/A</v>
      </c>
      <c r="EI33" s="7" t="e">
        <f t="shared" si="139"/>
        <v>#N/A</v>
      </c>
      <c r="EJ33" s="7" t="e">
        <f t="shared" si="140"/>
        <v>#N/A</v>
      </c>
      <c r="EK33" s="7" t="e">
        <f t="shared" si="141"/>
        <v>#N/A</v>
      </c>
      <c r="EL33" s="7" t="e">
        <f t="shared" si="142"/>
        <v>#N/A</v>
      </c>
      <c r="EM33" s="7" t="e">
        <f t="shared" si="143"/>
        <v>#N/A</v>
      </c>
      <c r="EN33" s="7" t="e">
        <f t="shared" si="144"/>
        <v>#N/A</v>
      </c>
      <c r="EO33" s="7" t="e">
        <f t="shared" si="145"/>
        <v>#N/A</v>
      </c>
      <c r="EP33" s="7" t="e">
        <f t="shared" si="146"/>
        <v>#N/A</v>
      </c>
      <c r="EQ33" s="7" t="e">
        <f t="shared" si="147"/>
        <v>#N/A</v>
      </c>
      <c r="ER33" s="7" t="e">
        <f t="shared" si="148"/>
        <v>#N/A</v>
      </c>
      <c r="ES33" s="7" t="e">
        <f t="shared" si="149"/>
        <v>#N/A</v>
      </c>
      <c r="ET33" s="7" t="e">
        <f t="shared" si="150"/>
        <v>#N/A</v>
      </c>
      <c r="EU33" s="7" t="e">
        <f t="shared" si="151"/>
        <v>#N/A</v>
      </c>
      <c r="EV33" s="7" t="e">
        <f t="shared" si="152"/>
        <v>#N/A</v>
      </c>
      <c r="EW33" s="7" t="e">
        <f t="shared" si="153"/>
        <v>#N/A</v>
      </c>
      <c r="EX33" s="7" t="e">
        <f t="shared" si="154"/>
        <v>#N/A</v>
      </c>
      <c r="EY33" s="7" t="e">
        <f t="shared" si="155"/>
        <v>#N/A</v>
      </c>
      <c r="EZ33" s="7" t="e">
        <f t="shared" si="156"/>
        <v>#N/A</v>
      </c>
      <c r="FA33" s="7" t="e">
        <f t="shared" si="157"/>
        <v>#N/A</v>
      </c>
      <c r="FB33" s="7" t="e">
        <f t="shared" si="158"/>
        <v>#N/A</v>
      </c>
      <c r="FC33" s="7" t="e">
        <f t="shared" si="159"/>
        <v>#N/A</v>
      </c>
      <c r="FD33" s="7" t="e">
        <f t="shared" si="160"/>
        <v>#N/A</v>
      </c>
      <c r="FE33" s="7" t="e">
        <f t="shared" si="161"/>
        <v>#N/A</v>
      </c>
      <c r="FF33" s="7" t="e">
        <f t="shared" si="162"/>
        <v>#N/A</v>
      </c>
      <c r="FG33" s="7" t="e">
        <f t="shared" si="163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6"/>
        <v>7</v>
      </c>
      <c r="CS34" s="7">
        <f t="shared" si="97"/>
        <v>5</v>
      </c>
      <c r="CT34" s="7">
        <f t="shared" si="98"/>
        <v>3</v>
      </c>
      <c r="CU34" s="7">
        <f t="shared" si="99"/>
        <v>3</v>
      </c>
      <c r="CV34" s="7">
        <f t="shared" si="100"/>
        <v>2</v>
      </c>
      <c r="CW34" s="7">
        <f t="shared" si="101"/>
        <v>0</v>
      </c>
      <c r="CX34" s="7">
        <f t="shared" si="102"/>
        <v>0</v>
      </c>
      <c r="CY34" s="7">
        <f t="shared" si="103"/>
        <v>0</v>
      </c>
      <c r="CZ34" s="7">
        <f t="shared" si="104"/>
        <v>0</v>
      </c>
      <c r="DA34" s="7">
        <f t="shared" si="105"/>
        <v>0</v>
      </c>
      <c r="DB34" s="7">
        <f t="shared" si="106"/>
        <v>0</v>
      </c>
      <c r="DC34" s="7">
        <f t="shared" si="107"/>
        <v>0</v>
      </c>
      <c r="DD34" s="7">
        <f t="shared" si="108"/>
        <v>0</v>
      </c>
      <c r="DE34" s="7">
        <f t="shared" si="109"/>
        <v>0</v>
      </c>
      <c r="DF34" s="7">
        <f t="shared" si="110"/>
        <v>0</v>
      </c>
      <c r="DG34" s="7">
        <f t="shared" si="111"/>
        <v>0</v>
      </c>
      <c r="DH34" s="7">
        <f t="shared" si="112"/>
        <v>0</v>
      </c>
      <c r="DI34" s="7">
        <f t="shared" si="113"/>
        <v>0</v>
      </c>
      <c r="DJ34" s="7">
        <f t="shared" si="114"/>
        <v>0</v>
      </c>
      <c r="DK34" s="7">
        <f t="shared" si="115"/>
        <v>0</v>
      </c>
      <c r="DL34" s="7">
        <f t="shared" si="116"/>
        <v>0</v>
      </c>
      <c r="DM34" s="7">
        <f t="shared" si="117"/>
        <v>0</v>
      </c>
      <c r="DN34" s="7">
        <f t="shared" si="118"/>
        <v>0</v>
      </c>
      <c r="DO34" s="7">
        <f t="shared" si="119"/>
        <v>0</v>
      </c>
      <c r="DP34" s="7">
        <f t="shared" si="120"/>
        <v>0</v>
      </c>
      <c r="DQ34" s="7">
        <f t="shared" si="121"/>
        <v>0</v>
      </c>
      <c r="DR34" s="7">
        <f t="shared" si="122"/>
        <v>0</v>
      </c>
      <c r="DS34" s="7">
        <f t="shared" si="123"/>
        <v>1</v>
      </c>
      <c r="DT34" s="7">
        <f t="shared" si="124"/>
        <v>1</v>
      </c>
      <c r="DU34" s="7">
        <f t="shared" si="125"/>
        <v>2</v>
      </c>
      <c r="DV34" s="7">
        <f t="shared" si="126"/>
        <v>2</v>
      </c>
      <c r="DW34" s="7">
        <f t="shared" si="127"/>
        <v>2</v>
      </c>
      <c r="DX34" s="7">
        <f t="shared" si="128"/>
        <v>2</v>
      </c>
      <c r="DY34" s="7">
        <f t="shared" si="129"/>
        <v>2</v>
      </c>
      <c r="DZ34" s="7">
        <f t="shared" si="130"/>
        <v>2</v>
      </c>
      <c r="EA34" s="7">
        <f t="shared" si="131"/>
        <v>2</v>
      </c>
      <c r="EB34" s="7">
        <f t="shared" si="132"/>
        <v>3</v>
      </c>
      <c r="EC34" s="7">
        <f t="shared" si="133"/>
        <v>3</v>
      </c>
      <c r="ED34" s="7">
        <f t="shared" si="134"/>
        <v>3</v>
      </c>
      <c r="EE34" s="7">
        <f t="shared" si="135"/>
        <v>3</v>
      </c>
      <c r="EF34" s="7" t="e">
        <f t="shared" si="136"/>
        <v>#N/A</v>
      </c>
      <c r="EG34" s="7" t="e">
        <f t="shared" si="137"/>
        <v>#N/A</v>
      </c>
      <c r="EH34" s="7" t="e">
        <f t="shared" si="138"/>
        <v>#N/A</v>
      </c>
      <c r="EI34" s="7" t="e">
        <f t="shared" si="139"/>
        <v>#N/A</v>
      </c>
      <c r="EJ34" s="7" t="e">
        <f t="shared" si="140"/>
        <v>#N/A</v>
      </c>
      <c r="EK34" s="7" t="e">
        <f t="shared" si="141"/>
        <v>#N/A</v>
      </c>
      <c r="EL34" s="7" t="e">
        <f t="shared" si="142"/>
        <v>#N/A</v>
      </c>
      <c r="EM34" s="7" t="e">
        <f t="shared" si="143"/>
        <v>#N/A</v>
      </c>
      <c r="EN34" s="7" t="e">
        <f t="shared" si="144"/>
        <v>#N/A</v>
      </c>
      <c r="EO34" s="7" t="e">
        <f t="shared" si="145"/>
        <v>#N/A</v>
      </c>
      <c r="EP34" s="7" t="e">
        <f t="shared" si="146"/>
        <v>#N/A</v>
      </c>
      <c r="EQ34" s="7" t="e">
        <f t="shared" si="147"/>
        <v>#N/A</v>
      </c>
      <c r="ER34" s="7" t="e">
        <f t="shared" si="148"/>
        <v>#N/A</v>
      </c>
      <c r="ES34" s="7" t="e">
        <f t="shared" si="149"/>
        <v>#N/A</v>
      </c>
      <c r="ET34" s="7" t="e">
        <f t="shared" si="150"/>
        <v>#N/A</v>
      </c>
      <c r="EU34" s="7" t="e">
        <f t="shared" si="151"/>
        <v>#N/A</v>
      </c>
      <c r="EV34" s="7" t="e">
        <f t="shared" si="152"/>
        <v>#N/A</v>
      </c>
      <c r="EW34" s="7" t="e">
        <f t="shared" si="153"/>
        <v>#N/A</v>
      </c>
      <c r="EX34" s="7" t="e">
        <f t="shared" si="154"/>
        <v>#N/A</v>
      </c>
      <c r="EY34" s="7" t="e">
        <f t="shared" si="155"/>
        <v>#N/A</v>
      </c>
      <c r="EZ34" s="7" t="e">
        <f t="shared" si="156"/>
        <v>#N/A</v>
      </c>
      <c r="FA34" s="7" t="e">
        <f t="shared" si="157"/>
        <v>#N/A</v>
      </c>
      <c r="FB34" s="7" t="e">
        <f t="shared" si="158"/>
        <v>#N/A</v>
      </c>
      <c r="FC34" s="7" t="e">
        <f t="shared" si="159"/>
        <v>#N/A</v>
      </c>
      <c r="FD34" s="7" t="e">
        <f t="shared" si="160"/>
        <v>#N/A</v>
      </c>
      <c r="FE34" s="7" t="e">
        <f t="shared" si="161"/>
        <v>#N/A</v>
      </c>
      <c r="FF34" s="7" t="e">
        <f t="shared" si="162"/>
        <v>#N/A</v>
      </c>
      <c r="FG34" s="7" t="e">
        <f t="shared" si="163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6"/>
        <v>772</v>
      </c>
      <c r="CS35" s="7">
        <f t="shared" si="97"/>
        <v>788</v>
      </c>
      <c r="CT35" s="7">
        <f t="shared" si="98"/>
        <v>891</v>
      </c>
      <c r="CU35" s="7">
        <f t="shared" si="99"/>
        <v>885</v>
      </c>
      <c r="CV35" s="7">
        <f t="shared" si="100"/>
        <v>885</v>
      </c>
      <c r="CW35" s="7">
        <f t="shared" si="101"/>
        <v>1012</v>
      </c>
      <c r="CX35" s="7">
        <f t="shared" si="102"/>
        <v>1012</v>
      </c>
      <c r="CY35" s="7">
        <f t="shared" si="103"/>
        <v>984</v>
      </c>
      <c r="CZ35" s="7">
        <f t="shared" si="104"/>
        <v>1229</v>
      </c>
      <c r="DA35" s="7">
        <f t="shared" si="105"/>
        <v>1081</v>
      </c>
      <c r="DB35" s="7">
        <f t="shared" si="106"/>
        <v>1108</v>
      </c>
      <c r="DC35" s="7">
        <f t="shared" si="107"/>
        <v>1087</v>
      </c>
      <c r="DD35" s="7">
        <f t="shared" si="108"/>
        <v>1248</v>
      </c>
      <c r="DE35" s="7">
        <f t="shared" si="109"/>
        <v>1104</v>
      </c>
      <c r="DF35" s="7">
        <f t="shared" si="110"/>
        <v>1104</v>
      </c>
      <c r="DG35" s="7">
        <f t="shared" si="111"/>
        <v>1111</v>
      </c>
      <c r="DH35" s="7">
        <f t="shared" si="112"/>
        <v>1245</v>
      </c>
      <c r="DI35" s="7">
        <f t="shared" si="113"/>
        <v>1259</v>
      </c>
      <c r="DJ35" s="7">
        <f t="shared" si="114"/>
        <v>1171</v>
      </c>
      <c r="DK35" s="7">
        <f t="shared" si="115"/>
        <v>1179</v>
      </c>
      <c r="DL35" s="7">
        <f t="shared" si="116"/>
        <v>1249</v>
      </c>
      <c r="DM35" s="7">
        <f t="shared" si="117"/>
        <v>1400</v>
      </c>
      <c r="DN35" s="7">
        <f t="shared" si="118"/>
        <v>1273</v>
      </c>
      <c r="DO35" s="7">
        <f t="shared" si="119"/>
        <v>1273</v>
      </c>
      <c r="DP35" s="7">
        <f t="shared" si="120"/>
        <v>1697</v>
      </c>
      <c r="DQ35" s="7">
        <f t="shared" si="121"/>
        <v>1452</v>
      </c>
      <c r="DR35" s="7">
        <f t="shared" si="122"/>
        <v>1656</v>
      </c>
      <c r="DS35" s="7">
        <f t="shared" si="123"/>
        <v>2184</v>
      </c>
      <c r="DT35" s="7">
        <f t="shared" si="124"/>
        <v>2296</v>
      </c>
      <c r="DU35" s="7">
        <f t="shared" si="125"/>
        <v>2135</v>
      </c>
      <c r="DV35" s="7">
        <f t="shared" si="126"/>
        <v>2623</v>
      </c>
      <c r="DW35" s="7">
        <f t="shared" si="127"/>
        <v>2623</v>
      </c>
      <c r="DX35" s="7">
        <f t="shared" si="128"/>
        <v>3162</v>
      </c>
      <c r="DY35" s="7">
        <f t="shared" si="129"/>
        <v>2857</v>
      </c>
      <c r="DZ35" s="7">
        <f t="shared" si="130"/>
        <v>2747</v>
      </c>
      <c r="EA35" s="7">
        <f t="shared" si="131"/>
        <v>2747</v>
      </c>
      <c r="EB35" s="7">
        <f t="shared" si="132"/>
        <v>3104</v>
      </c>
      <c r="EC35" s="7">
        <f t="shared" si="133"/>
        <v>2950</v>
      </c>
      <c r="ED35" s="7">
        <f t="shared" si="134"/>
        <v>3292</v>
      </c>
      <c r="EE35" s="7">
        <f t="shared" si="135"/>
        <v>3480</v>
      </c>
      <c r="EF35" s="7" t="e">
        <f t="shared" si="136"/>
        <v>#N/A</v>
      </c>
      <c r="EG35" s="7" t="e">
        <f t="shared" si="137"/>
        <v>#N/A</v>
      </c>
      <c r="EH35" s="7" t="e">
        <f t="shared" si="138"/>
        <v>#N/A</v>
      </c>
      <c r="EI35" s="7" t="e">
        <f t="shared" si="139"/>
        <v>#N/A</v>
      </c>
      <c r="EJ35" s="7" t="e">
        <f t="shared" si="140"/>
        <v>#N/A</v>
      </c>
      <c r="EK35" s="7" t="e">
        <f t="shared" si="141"/>
        <v>#N/A</v>
      </c>
      <c r="EL35" s="7" t="e">
        <f t="shared" si="142"/>
        <v>#N/A</v>
      </c>
      <c r="EM35" s="7" t="e">
        <f t="shared" si="143"/>
        <v>#N/A</v>
      </c>
      <c r="EN35" s="7" t="e">
        <f t="shared" si="144"/>
        <v>#N/A</v>
      </c>
      <c r="EO35" s="7" t="e">
        <f t="shared" si="145"/>
        <v>#N/A</v>
      </c>
      <c r="EP35" s="7" t="e">
        <f t="shared" si="146"/>
        <v>#N/A</v>
      </c>
      <c r="EQ35" s="7" t="e">
        <f t="shared" si="147"/>
        <v>#N/A</v>
      </c>
      <c r="ER35" s="7" t="e">
        <f t="shared" si="148"/>
        <v>#N/A</v>
      </c>
      <c r="ES35" s="7" t="e">
        <f t="shared" si="149"/>
        <v>#N/A</v>
      </c>
      <c r="ET35" s="7" t="e">
        <f t="shared" si="150"/>
        <v>#N/A</v>
      </c>
      <c r="EU35" s="7" t="e">
        <f t="shared" si="151"/>
        <v>#N/A</v>
      </c>
      <c r="EV35" s="7" t="e">
        <f t="shared" si="152"/>
        <v>#N/A</v>
      </c>
      <c r="EW35" s="7" t="e">
        <f t="shared" si="153"/>
        <v>#N/A</v>
      </c>
      <c r="EX35" s="7" t="e">
        <f t="shared" si="154"/>
        <v>#N/A</v>
      </c>
      <c r="EY35" s="7" t="e">
        <f t="shared" si="155"/>
        <v>#N/A</v>
      </c>
      <c r="EZ35" s="7" t="e">
        <f t="shared" si="156"/>
        <v>#N/A</v>
      </c>
      <c r="FA35" s="7" t="e">
        <f t="shared" si="157"/>
        <v>#N/A</v>
      </c>
      <c r="FB35" s="7" t="e">
        <f t="shared" si="158"/>
        <v>#N/A</v>
      </c>
      <c r="FC35" s="7" t="e">
        <f t="shared" si="159"/>
        <v>#N/A</v>
      </c>
      <c r="FD35" s="7" t="e">
        <f t="shared" si="160"/>
        <v>#N/A</v>
      </c>
      <c r="FE35" s="7" t="e">
        <f t="shared" si="161"/>
        <v>#N/A</v>
      </c>
      <c r="FF35" s="7" t="e">
        <f t="shared" si="162"/>
        <v>#N/A</v>
      </c>
      <c r="FG35" s="7" t="e">
        <f t="shared" si="163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6"/>
        <v>27047</v>
      </c>
      <c r="CS36" s="7">
        <f t="shared" si="97"/>
        <v>27230</v>
      </c>
      <c r="CT36" s="7">
        <f t="shared" si="98"/>
        <v>27379</v>
      </c>
      <c r="CU36" s="7">
        <f t="shared" si="99"/>
        <v>27557</v>
      </c>
      <c r="CV36" s="7">
        <f t="shared" si="100"/>
        <v>27834</v>
      </c>
      <c r="CW36" s="7">
        <f t="shared" si="101"/>
        <v>28566</v>
      </c>
      <c r="CX36" s="7">
        <f t="shared" si="102"/>
        <v>28777</v>
      </c>
      <c r="CY36" s="7">
        <f t="shared" si="103"/>
        <v>29308</v>
      </c>
      <c r="CZ36" s="7">
        <f t="shared" si="104"/>
        <v>29717</v>
      </c>
      <c r="DA36" s="7">
        <f t="shared" si="105"/>
        <v>29695</v>
      </c>
      <c r="DB36" s="7">
        <f t="shared" si="106"/>
        <v>29143</v>
      </c>
      <c r="DC36" s="7">
        <f t="shared" si="107"/>
        <v>28859</v>
      </c>
      <c r="DD36" s="7">
        <f t="shared" si="108"/>
        <v>29061</v>
      </c>
      <c r="DE36" s="7">
        <f t="shared" si="109"/>
        <v>28543</v>
      </c>
      <c r="DF36" s="7">
        <f t="shared" si="110"/>
        <v>28272</v>
      </c>
      <c r="DG36" s="7">
        <f t="shared" si="111"/>
        <v>27255</v>
      </c>
      <c r="DH36" s="7">
        <f t="shared" si="112"/>
        <v>26792</v>
      </c>
      <c r="DI36" s="7">
        <f t="shared" si="113"/>
        <v>26345</v>
      </c>
      <c r="DJ36" s="7">
        <f t="shared" si="114"/>
        <v>26048</v>
      </c>
      <c r="DK36" s="7">
        <f t="shared" si="115"/>
        <v>25535</v>
      </c>
      <c r="DL36" s="7">
        <f t="shared" si="116"/>
        <v>25165</v>
      </c>
      <c r="DM36" s="7">
        <f t="shared" si="117"/>
        <v>24809</v>
      </c>
      <c r="DN36" s="7">
        <f t="shared" si="118"/>
        <v>24341</v>
      </c>
      <c r="DO36" s="7">
        <f t="shared" si="119"/>
        <v>23875</v>
      </c>
      <c r="DP36" s="7">
        <f t="shared" si="120"/>
        <v>23068</v>
      </c>
      <c r="DQ36" s="7">
        <f t="shared" si="121"/>
        <v>22567</v>
      </c>
      <c r="DR36" s="7">
        <f t="shared" si="122"/>
        <v>21071</v>
      </c>
      <c r="DS36" s="7">
        <f t="shared" si="123"/>
        <v>20785</v>
      </c>
      <c r="DT36" s="7">
        <f t="shared" si="124"/>
        <v>20732</v>
      </c>
      <c r="DU36" s="7">
        <f t="shared" si="125"/>
        <v>20457</v>
      </c>
      <c r="DV36" s="7">
        <f t="shared" si="126"/>
        <v>19905</v>
      </c>
      <c r="DW36" s="7">
        <f t="shared" si="127"/>
        <v>19445</v>
      </c>
      <c r="DX36" s="7">
        <f t="shared" si="128"/>
        <v>19172</v>
      </c>
      <c r="DY36" s="7">
        <f t="shared" si="129"/>
        <v>18898</v>
      </c>
      <c r="DZ36" s="7">
        <f t="shared" si="130"/>
        <v>18712</v>
      </c>
      <c r="EA36" s="7">
        <f t="shared" si="131"/>
        <v>18490</v>
      </c>
      <c r="EB36" s="7">
        <f t="shared" si="132"/>
        <v>18113</v>
      </c>
      <c r="EC36" s="7">
        <f t="shared" si="133"/>
        <v>17698</v>
      </c>
      <c r="ED36" s="7">
        <f t="shared" si="134"/>
        <v>17329</v>
      </c>
      <c r="EE36" s="7">
        <f t="shared" si="135"/>
        <v>16753</v>
      </c>
      <c r="EF36" s="7" t="e">
        <f t="shared" si="136"/>
        <v>#N/A</v>
      </c>
      <c r="EG36" s="7" t="e">
        <f t="shared" si="137"/>
        <v>#N/A</v>
      </c>
      <c r="EH36" s="7" t="e">
        <f t="shared" si="138"/>
        <v>#N/A</v>
      </c>
      <c r="EI36" s="7" t="e">
        <f t="shared" si="139"/>
        <v>#N/A</v>
      </c>
      <c r="EJ36" s="7" t="e">
        <f t="shared" si="140"/>
        <v>#N/A</v>
      </c>
      <c r="EK36" s="7" t="e">
        <f t="shared" si="141"/>
        <v>#N/A</v>
      </c>
      <c r="EL36" s="7" t="e">
        <f t="shared" si="142"/>
        <v>#N/A</v>
      </c>
      <c r="EM36" s="7" t="e">
        <f t="shared" si="143"/>
        <v>#N/A</v>
      </c>
      <c r="EN36" s="7" t="e">
        <f t="shared" si="144"/>
        <v>#N/A</v>
      </c>
      <c r="EO36" s="7" t="e">
        <f t="shared" si="145"/>
        <v>#N/A</v>
      </c>
      <c r="EP36" s="7" t="e">
        <f t="shared" si="146"/>
        <v>#N/A</v>
      </c>
      <c r="EQ36" s="7" t="e">
        <f t="shared" si="147"/>
        <v>#N/A</v>
      </c>
      <c r="ER36" s="7" t="e">
        <f t="shared" si="148"/>
        <v>#N/A</v>
      </c>
      <c r="ES36" s="7" t="e">
        <f t="shared" si="149"/>
        <v>#N/A</v>
      </c>
      <c r="ET36" s="7" t="e">
        <f t="shared" si="150"/>
        <v>#N/A</v>
      </c>
      <c r="EU36" s="7" t="e">
        <f t="shared" si="151"/>
        <v>#N/A</v>
      </c>
      <c r="EV36" s="7" t="e">
        <f t="shared" si="152"/>
        <v>#N/A</v>
      </c>
      <c r="EW36" s="7" t="e">
        <f t="shared" si="153"/>
        <v>#N/A</v>
      </c>
      <c r="EX36" s="7" t="e">
        <f t="shared" si="154"/>
        <v>#N/A</v>
      </c>
      <c r="EY36" s="7" t="e">
        <f t="shared" si="155"/>
        <v>#N/A</v>
      </c>
      <c r="EZ36" s="7" t="e">
        <f t="shared" si="156"/>
        <v>#N/A</v>
      </c>
      <c r="FA36" s="7" t="e">
        <f t="shared" si="157"/>
        <v>#N/A</v>
      </c>
      <c r="FB36" s="7" t="e">
        <f t="shared" si="158"/>
        <v>#N/A</v>
      </c>
      <c r="FC36" s="7" t="e">
        <f t="shared" si="159"/>
        <v>#N/A</v>
      </c>
      <c r="FD36" s="7" t="e">
        <f t="shared" si="160"/>
        <v>#N/A</v>
      </c>
      <c r="FE36" s="7" t="e">
        <f t="shared" si="161"/>
        <v>#N/A</v>
      </c>
      <c r="FF36" s="7" t="e">
        <f t="shared" si="162"/>
        <v>#N/A</v>
      </c>
      <c r="FG36" s="7" t="e">
        <f t="shared" si="163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6"/>
        <v>8</v>
      </c>
      <c r="CS37" s="7">
        <f t="shared" si="97"/>
        <v>8</v>
      </c>
      <c r="CT37" s="7">
        <f t="shared" si="98"/>
        <v>11</v>
      </c>
      <c r="CU37" s="7">
        <f t="shared" si="99"/>
        <v>11</v>
      </c>
      <c r="CV37" s="7">
        <f t="shared" si="100"/>
        <v>42</v>
      </c>
      <c r="CW37" s="7">
        <f t="shared" si="101"/>
        <v>42</v>
      </c>
      <c r="CX37" s="7">
        <f t="shared" si="102"/>
        <v>39</v>
      </c>
      <c r="CY37" s="7">
        <f t="shared" si="103"/>
        <v>61</v>
      </c>
      <c r="CZ37" s="7">
        <f t="shared" si="104"/>
        <v>60</v>
      </c>
      <c r="DA37" s="7">
        <f t="shared" si="105"/>
        <v>60</v>
      </c>
      <c r="DB37" s="7">
        <f t="shared" si="106"/>
        <v>73</v>
      </c>
      <c r="DC37" s="7">
        <f t="shared" si="107"/>
        <v>73</v>
      </c>
      <c r="DD37" s="7">
        <f t="shared" si="108"/>
        <v>82</v>
      </c>
      <c r="DE37" s="7">
        <f t="shared" si="109"/>
        <v>82</v>
      </c>
      <c r="DF37" s="7">
        <f t="shared" si="110"/>
        <v>129</v>
      </c>
      <c r="DG37" s="7">
        <f t="shared" si="111"/>
        <v>129</v>
      </c>
      <c r="DH37" s="7">
        <f t="shared" si="112"/>
        <v>127</v>
      </c>
      <c r="DI37" s="7">
        <f t="shared" si="113"/>
        <v>127</v>
      </c>
      <c r="DJ37" s="7">
        <f t="shared" si="114"/>
        <v>127</v>
      </c>
      <c r="DK37" s="7">
        <f t="shared" si="115"/>
        <v>124</v>
      </c>
      <c r="DL37" s="7">
        <f t="shared" si="116"/>
        <v>124</v>
      </c>
      <c r="DM37" s="7">
        <f t="shared" si="117"/>
        <v>251</v>
      </c>
      <c r="DN37" s="7">
        <f t="shared" si="118"/>
        <v>277</v>
      </c>
      <c r="DO37" s="7">
        <f t="shared" si="119"/>
        <v>277</v>
      </c>
      <c r="DP37" s="7">
        <f t="shared" si="120"/>
        <v>255</v>
      </c>
      <c r="DQ37" s="7">
        <f t="shared" si="121"/>
        <v>294</v>
      </c>
      <c r="DR37" s="7">
        <f t="shared" si="122"/>
        <v>346</v>
      </c>
      <c r="DS37" s="7">
        <f t="shared" si="123"/>
        <v>351</v>
      </c>
      <c r="DT37" s="7">
        <f t="shared" si="124"/>
        <v>394</v>
      </c>
      <c r="DU37" s="7">
        <f t="shared" si="125"/>
        <v>458</v>
      </c>
      <c r="DV37" s="7">
        <f t="shared" si="126"/>
        <v>510</v>
      </c>
      <c r="DW37" s="7">
        <f t="shared" si="127"/>
        <v>509</v>
      </c>
      <c r="DX37" s="7">
        <f t="shared" si="128"/>
        <v>528</v>
      </c>
      <c r="DY37" s="7">
        <f t="shared" si="129"/>
        <v>559</v>
      </c>
      <c r="DZ37" s="7">
        <f t="shared" si="130"/>
        <v>612</v>
      </c>
      <c r="EA37" s="7">
        <f t="shared" si="131"/>
        <v>731</v>
      </c>
      <c r="EB37" s="7">
        <f t="shared" si="132"/>
        <v>819</v>
      </c>
      <c r="EC37" s="7">
        <f t="shared" si="133"/>
        <v>868</v>
      </c>
      <c r="ED37" s="7">
        <f t="shared" si="134"/>
        <v>768</v>
      </c>
      <c r="EE37" s="7">
        <f t="shared" si="135"/>
        <v>742</v>
      </c>
      <c r="EF37" s="7" t="e">
        <f t="shared" si="136"/>
        <v>#N/A</v>
      </c>
      <c r="EG37" s="7" t="e">
        <f t="shared" si="137"/>
        <v>#N/A</v>
      </c>
      <c r="EH37" s="7" t="e">
        <f t="shared" si="138"/>
        <v>#N/A</v>
      </c>
      <c r="EI37" s="7" t="e">
        <f t="shared" si="139"/>
        <v>#N/A</v>
      </c>
      <c r="EJ37" s="7" t="e">
        <f t="shared" si="140"/>
        <v>#N/A</v>
      </c>
      <c r="EK37" s="7" t="e">
        <f t="shared" si="141"/>
        <v>#N/A</v>
      </c>
      <c r="EL37" s="7" t="e">
        <f t="shared" si="142"/>
        <v>#N/A</v>
      </c>
      <c r="EM37" s="7" t="e">
        <f t="shared" si="143"/>
        <v>#N/A</v>
      </c>
      <c r="EN37" s="7" t="e">
        <f t="shared" si="144"/>
        <v>#N/A</v>
      </c>
      <c r="EO37" s="7" t="e">
        <f t="shared" si="145"/>
        <v>#N/A</v>
      </c>
      <c r="EP37" s="7" t="e">
        <f t="shared" si="146"/>
        <v>#N/A</v>
      </c>
      <c r="EQ37" s="7" t="e">
        <f t="shared" si="147"/>
        <v>#N/A</v>
      </c>
      <c r="ER37" s="7" t="e">
        <f t="shared" si="148"/>
        <v>#N/A</v>
      </c>
      <c r="ES37" s="7" t="e">
        <f t="shared" si="149"/>
        <v>#N/A</v>
      </c>
      <c r="ET37" s="7" t="e">
        <f t="shared" si="150"/>
        <v>#N/A</v>
      </c>
      <c r="EU37" s="7" t="e">
        <f t="shared" si="151"/>
        <v>#N/A</v>
      </c>
      <c r="EV37" s="7" t="e">
        <f t="shared" si="152"/>
        <v>#N/A</v>
      </c>
      <c r="EW37" s="7" t="e">
        <f t="shared" si="153"/>
        <v>#N/A</v>
      </c>
      <c r="EX37" s="7" t="e">
        <f t="shared" si="154"/>
        <v>#N/A</v>
      </c>
      <c r="EY37" s="7" t="e">
        <f t="shared" si="155"/>
        <v>#N/A</v>
      </c>
      <c r="EZ37" s="7" t="e">
        <f t="shared" si="156"/>
        <v>#N/A</v>
      </c>
      <c r="FA37" s="7" t="e">
        <f t="shared" si="157"/>
        <v>#N/A</v>
      </c>
      <c r="FB37" s="7" t="e">
        <f t="shared" si="158"/>
        <v>#N/A</v>
      </c>
      <c r="FC37" s="7" t="e">
        <f t="shared" si="159"/>
        <v>#N/A</v>
      </c>
      <c r="FD37" s="7" t="e">
        <f t="shared" si="160"/>
        <v>#N/A</v>
      </c>
      <c r="FE37" s="7" t="e">
        <f t="shared" si="161"/>
        <v>#N/A</v>
      </c>
      <c r="FF37" s="7" t="e">
        <f t="shared" si="162"/>
        <v>#N/A</v>
      </c>
      <c r="FG37" s="7" t="e">
        <f t="shared" si="163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6"/>
        <v>30</v>
      </c>
      <c r="CS38" s="7">
        <f t="shared" si="97"/>
        <v>36</v>
      </c>
      <c r="CT38" s="7">
        <f t="shared" si="98"/>
        <v>35</v>
      </c>
      <c r="CU38" s="7">
        <f t="shared" si="99"/>
        <v>35</v>
      </c>
      <c r="CV38" s="7">
        <f t="shared" si="100"/>
        <v>41</v>
      </c>
      <c r="CW38" s="7">
        <f t="shared" si="101"/>
        <v>34</v>
      </c>
      <c r="CX38" s="7">
        <f t="shared" si="102"/>
        <v>50</v>
      </c>
      <c r="CY38" s="7">
        <f t="shared" si="103"/>
        <v>50</v>
      </c>
      <c r="CZ38" s="7">
        <f t="shared" si="104"/>
        <v>94</v>
      </c>
      <c r="DA38" s="7">
        <f t="shared" si="105"/>
        <v>90</v>
      </c>
      <c r="DB38" s="7">
        <f t="shared" si="106"/>
        <v>90</v>
      </c>
      <c r="DC38" s="7">
        <f t="shared" si="107"/>
        <v>137</v>
      </c>
      <c r="DD38" s="7">
        <f t="shared" si="108"/>
        <v>137</v>
      </c>
      <c r="DE38" s="7">
        <f t="shared" si="109"/>
        <v>220</v>
      </c>
      <c r="DF38" s="7">
        <f t="shared" si="110"/>
        <v>227</v>
      </c>
      <c r="DG38" s="7">
        <f t="shared" si="111"/>
        <v>289</v>
      </c>
      <c r="DH38" s="7">
        <f t="shared" si="112"/>
        <v>289</v>
      </c>
      <c r="DI38" s="7">
        <f t="shared" si="113"/>
        <v>282</v>
      </c>
      <c r="DJ38" s="7">
        <f t="shared" si="114"/>
        <v>311</v>
      </c>
      <c r="DK38" s="7">
        <f t="shared" si="115"/>
        <v>326</v>
      </c>
      <c r="DL38" s="7">
        <f t="shared" si="116"/>
        <v>353</v>
      </c>
      <c r="DM38" s="7">
        <f t="shared" si="117"/>
        <v>376</v>
      </c>
      <c r="DN38" s="7">
        <f t="shared" si="118"/>
        <v>422</v>
      </c>
      <c r="DO38" s="7">
        <f t="shared" si="119"/>
        <v>430</v>
      </c>
      <c r="DP38" s="7">
        <f t="shared" si="120"/>
        <v>446</v>
      </c>
      <c r="DQ38" s="7">
        <f t="shared" si="121"/>
        <v>428</v>
      </c>
      <c r="DR38" s="7">
        <f t="shared" si="122"/>
        <v>448</v>
      </c>
      <c r="DS38" s="7">
        <f t="shared" si="123"/>
        <v>471</v>
      </c>
      <c r="DT38" s="7">
        <f t="shared" si="124"/>
        <v>441</v>
      </c>
      <c r="DU38" s="7">
        <f t="shared" si="125"/>
        <v>478</v>
      </c>
      <c r="DV38" s="7">
        <f t="shared" si="126"/>
        <v>422</v>
      </c>
      <c r="DW38" s="7">
        <f t="shared" si="127"/>
        <v>427</v>
      </c>
      <c r="DX38" s="7">
        <f t="shared" si="128"/>
        <v>378</v>
      </c>
      <c r="DY38" s="7">
        <f t="shared" si="129"/>
        <v>393</v>
      </c>
      <c r="DZ38" s="7">
        <f t="shared" si="130"/>
        <v>404</v>
      </c>
      <c r="EA38" s="7">
        <f t="shared" si="131"/>
        <v>402</v>
      </c>
      <c r="EB38" s="7">
        <f t="shared" si="132"/>
        <v>387</v>
      </c>
      <c r="EC38" s="7">
        <f t="shared" si="133"/>
        <v>379</v>
      </c>
      <c r="ED38" s="7">
        <f t="shared" si="134"/>
        <v>362</v>
      </c>
      <c r="EE38" s="7">
        <f t="shared" si="135"/>
        <v>329</v>
      </c>
      <c r="EF38" s="7" t="e">
        <f t="shared" si="136"/>
        <v>#N/A</v>
      </c>
      <c r="EG38" s="7" t="e">
        <f t="shared" si="137"/>
        <v>#N/A</v>
      </c>
      <c r="EH38" s="7" t="e">
        <f t="shared" si="138"/>
        <v>#N/A</v>
      </c>
      <c r="EI38" s="7" t="e">
        <f t="shared" si="139"/>
        <v>#N/A</v>
      </c>
      <c r="EJ38" s="7" t="e">
        <f t="shared" si="140"/>
        <v>#N/A</v>
      </c>
      <c r="EK38" s="7" t="e">
        <f t="shared" si="141"/>
        <v>#N/A</v>
      </c>
      <c r="EL38" s="7" t="e">
        <f t="shared" si="142"/>
        <v>#N/A</v>
      </c>
      <c r="EM38" s="7" t="e">
        <f t="shared" si="143"/>
        <v>#N/A</v>
      </c>
      <c r="EN38" s="7" t="e">
        <f t="shared" si="144"/>
        <v>#N/A</v>
      </c>
      <c r="EO38" s="7" t="e">
        <f t="shared" si="145"/>
        <v>#N/A</v>
      </c>
      <c r="EP38" s="7" t="e">
        <f t="shared" si="146"/>
        <v>#N/A</v>
      </c>
      <c r="EQ38" s="7" t="e">
        <f t="shared" si="147"/>
        <v>#N/A</v>
      </c>
      <c r="ER38" s="7" t="e">
        <f t="shared" si="148"/>
        <v>#N/A</v>
      </c>
      <c r="ES38" s="7" t="e">
        <f t="shared" si="149"/>
        <v>#N/A</v>
      </c>
      <c r="ET38" s="7" t="e">
        <f t="shared" si="150"/>
        <v>#N/A</v>
      </c>
      <c r="EU38" s="7" t="e">
        <f t="shared" si="151"/>
        <v>#N/A</v>
      </c>
      <c r="EV38" s="7" t="e">
        <f t="shared" si="152"/>
        <v>#N/A</v>
      </c>
      <c r="EW38" s="7" t="e">
        <f t="shared" si="153"/>
        <v>#N/A</v>
      </c>
      <c r="EX38" s="7" t="e">
        <f t="shared" si="154"/>
        <v>#N/A</v>
      </c>
      <c r="EY38" s="7" t="e">
        <f t="shared" si="155"/>
        <v>#N/A</v>
      </c>
      <c r="EZ38" s="7" t="e">
        <f t="shared" si="156"/>
        <v>#N/A</v>
      </c>
      <c r="FA38" s="7" t="e">
        <f t="shared" si="157"/>
        <v>#N/A</v>
      </c>
      <c r="FB38" s="7" t="e">
        <f t="shared" si="158"/>
        <v>#N/A</v>
      </c>
      <c r="FC38" s="7" t="e">
        <f t="shared" si="159"/>
        <v>#N/A</v>
      </c>
      <c r="FD38" s="7" t="e">
        <f t="shared" si="160"/>
        <v>#N/A</v>
      </c>
      <c r="FE38" s="7" t="e">
        <f t="shared" si="161"/>
        <v>#N/A</v>
      </c>
      <c r="FF38" s="7" t="e">
        <f t="shared" si="162"/>
        <v>#N/A</v>
      </c>
      <c r="FG38" s="7" t="e">
        <f t="shared" si="163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6"/>
        <v>7190</v>
      </c>
      <c r="CS39" s="7">
        <f t="shared" si="97"/>
        <v>7312</v>
      </c>
      <c r="CT39" s="7">
        <f t="shared" si="98"/>
        <v>7359</v>
      </c>
      <c r="CU39" s="7">
        <f t="shared" si="99"/>
        <v>7312</v>
      </c>
      <c r="CV39" s="7">
        <f t="shared" si="100"/>
        <v>7438</v>
      </c>
      <c r="CW39" s="7">
        <f t="shared" si="101"/>
        <v>7672</v>
      </c>
      <c r="CX39" s="7">
        <f t="shared" si="102"/>
        <v>8498</v>
      </c>
      <c r="CY39" s="7">
        <f t="shared" si="103"/>
        <v>9091</v>
      </c>
      <c r="CZ39" s="7">
        <f t="shared" si="104"/>
        <v>10162</v>
      </c>
      <c r="DA39" s="7">
        <f t="shared" si="105"/>
        <v>10856</v>
      </c>
      <c r="DB39" s="7">
        <f t="shared" si="106"/>
        <v>11391</v>
      </c>
      <c r="DC39" s="7">
        <f t="shared" si="107"/>
        <v>12286</v>
      </c>
      <c r="DD39" s="7">
        <f t="shared" si="108"/>
        <v>12960</v>
      </c>
      <c r="DE39" s="7">
        <f t="shared" si="109"/>
        <v>14074</v>
      </c>
      <c r="DF39" s="7">
        <f t="shared" si="110"/>
        <v>15140</v>
      </c>
      <c r="DG39" s="7">
        <f t="shared" si="111"/>
        <v>15923</v>
      </c>
      <c r="DH39" s="7">
        <f t="shared" si="112"/>
        <v>17054</v>
      </c>
      <c r="DI39" s="7">
        <f t="shared" si="113"/>
        <v>17757</v>
      </c>
      <c r="DJ39" s="7">
        <f t="shared" si="114"/>
        <v>18863</v>
      </c>
      <c r="DK39" s="7">
        <f t="shared" si="115"/>
        <v>21050</v>
      </c>
      <c r="DL39" s="7">
        <f t="shared" si="116"/>
        <v>23227</v>
      </c>
      <c r="DM39" s="7">
        <f t="shared" si="117"/>
        <v>25177</v>
      </c>
      <c r="DN39" s="7">
        <f t="shared" si="118"/>
        <v>26543</v>
      </c>
      <c r="DO39" s="7">
        <f t="shared" si="119"/>
        <v>27758</v>
      </c>
      <c r="DP39" s="7">
        <f t="shared" si="120"/>
        <v>29051</v>
      </c>
      <c r="DQ39" s="7">
        <f t="shared" si="121"/>
        <v>31144</v>
      </c>
      <c r="DR39" s="7">
        <f t="shared" si="122"/>
        <v>33954</v>
      </c>
      <c r="DS39" s="7">
        <f t="shared" si="123"/>
        <v>36938</v>
      </c>
      <c r="DT39" s="7">
        <f t="shared" si="124"/>
        <v>39841</v>
      </c>
      <c r="DU39" s="7">
        <f t="shared" si="125"/>
        <v>42345</v>
      </c>
      <c r="DV39" s="7">
        <f t="shared" si="126"/>
        <v>44521</v>
      </c>
      <c r="DW39" s="7">
        <f t="shared" si="127"/>
        <v>48025</v>
      </c>
      <c r="DX39" s="7">
        <f t="shared" si="128"/>
        <v>50742</v>
      </c>
      <c r="DY39" s="7">
        <f t="shared" si="129"/>
        <v>53423</v>
      </c>
      <c r="DZ39" s="7">
        <f t="shared" si="130"/>
        <v>56880</v>
      </c>
      <c r="EA39" s="7">
        <f t="shared" si="131"/>
        <v>58917</v>
      </c>
      <c r="EB39" s="7">
        <f t="shared" si="132"/>
        <v>60477</v>
      </c>
      <c r="EC39" s="7">
        <f t="shared" si="133"/>
        <v>62648</v>
      </c>
      <c r="ED39" s="7">
        <f t="shared" si="134"/>
        <v>65616</v>
      </c>
      <c r="EE39" s="7">
        <f t="shared" si="135"/>
        <v>67258</v>
      </c>
      <c r="EF39" s="7" t="e">
        <f t="shared" si="136"/>
        <v>#N/A</v>
      </c>
      <c r="EG39" s="7" t="e">
        <f t="shared" si="137"/>
        <v>#N/A</v>
      </c>
      <c r="EH39" s="7" t="e">
        <f t="shared" si="138"/>
        <v>#N/A</v>
      </c>
      <c r="EI39" s="7" t="e">
        <f t="shared" si="139"/>
        <v>#N/A</v>
      </c>
      <c r="EJ39" s="7" t="e">
        <f t="shared" si="140"/>
        <v>#N/A</v>
      </c>
      <c r="EK39" s="7" t="e">
        <f t="shared" si="141"/>
        <v>#N/A</v>
      </c>
      <c r="EL39" s="7" t="e">
        <f t="shared" si="142"/>
        <v>#N/A</v>
      </c>
      <c r="EM39" s="7" t="e">
        <f t="shared" si="143"/>
        <v>#N/A</v>
      </c>
      <c r="EN39" s="7" t="e">
        <f t="shared" si="144"/>
        <v>#N/A</v>
      </c>
      <c r="EO39" s="7" t="e">
        <f t="shared" si="145"/>
        <v>#N/A</v>
      </c>
      <c r="EP39" s="7" t="e">
        <f t="shared" si="146"/>
        <v>#N/A</v>
      </c>
      <c r="EQ39" s="7" t="e">
        <f t="shared" si="147"/>
        <v>#N/A</v>
      </c>
      <c r="ER39" s="7" t="e">
        <f t="shared" si="148"/>
        <v>#N/A</v>
      </c>
      <c r="ES39" s="7" t="e">
        <f t="shared" si="149"/>
        <v>#N/A</v>
      </c>
      <c r="ET39" s="7" t="e">
        <f t="shared" si="150"/>
        <v>#N/A</v>
      </c>
      <c r="EU39" s="7" t="e">
        <f t="shared" si="151"/>
        <v>#N/A</v>
      </c>
      <c r="EV39" s="7" t="e">
        <f t="shared" si="152"/>
        <v>#N/A</v>
      </c>
      <c r="EW39" s="7" t="e">
        <f t="shared" si="153"/>
        <v>#N/A</v>
      </c>
      <c r="EX39" s="7" t="e">
        <f t="shared" si="154"/>
        <v>#N/A</v>
      </c>
      <c r="EY39" s="7" t="e">
        <f t="shared" si="155"/>
        <v>#N/A</v>
      </c>
      <c r="EZ39" s="7" t="e">
        <f t="shared" si="156"/>
        <v>#N/A</v>
      </c>
      <c r="FA39" s="7" t="e">
        <f t="shared" si="157"/>
        <v>#N/A</v>
      </c>
      <c r="FB39" s="7" t="e">
        <f t="shared" si="158"/>
        <v>#N/A</v>
      </c>
      <c r="FC39" s="7" t="e">
        <f t="shared" si="159"/>
        <v>#N/A</v>
      </c>
      <c r="FD39" s="7" t="e">
        <f t="shared" si="160"/>
        <v>#N/A</v>
      </c>
      <c r="FE39" s="7" t="e">
        <f t="shared" si="161"/>
        <v>#N/A</v>
      </c>
      <c r="FF39" s="7" t="e">
        <f t="shared" si="162"/>
        <v>#N/A</v>
      </c>
      <c r="FG39" s="7" t="e">
        <f t="shared" si="163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6"/>
        <v>1081</v>
      </c>
      <c r="CS40" s="7">
        <f t="shared" si="97"/>
        <v>1023</v>
      </c>
      <c r="CT40" s="7">
        <f t="shared" si="98"/>
        <v>965</v>
      </c>
      <c r="CU40" s="7">
        <f t="shared" si="99"/>
        <v>929</v>
      </c>
      <c r="CV40" s="7">
        <f t="shared" si="100"/>
        <v>889</v>
      </c>
      <c r="CW40" s="7">
        <f t="shared" si="101"/>
        <v>777</v>
      </c>
      <c r="CX40" s="7">
        <f t="shared" si="102"/>
        <v>715</v>
      </c>
      <c r="CY40" s="7">
        <f t="shared" si="103"/>
        <v>626</v>
      </c>
      <c r="CZ40" s="7">
        <f t="shared" si="104"/>
        <v>581</v>
      </c>
      <c r="DA40" s="7">
        <f t="shared" si="105"/>
        <v>539</v>
      </c>
      <c r="DB40" s="7">
        <f t="shared" si="106"/>
        <v>187</v>
      </c>
      <c r="DC40" s="7">
        <f t="shared" si="107"/>
        <v>165</v>
      </c>
      <c r="DD40" s="7">
        <f t="shared" si="108"/>
        <v>150</v>
      </c>
      <c r="DE40" s="7">
        <f t="shared" si="109"/>
        <v>139</v>
      </c>
      <c r="DF40" s="7">
        <f t="shared" si="110"/>
        <v>108</v>
      </c>
      <c r="DG40" s="7">
        <f t="shared" si="111"/>
        <v>111</v>
      </c>
      <c r="DH40" s="7">
        <f t="shared" si="112"/>
        <v>114</v>
      </c>
      <c r="DI40" s="7">
        <f t="shared" si="113"/>
        <v>100</v>
      </c>
      <c r="DJ40" s="7">
        <f t="shared" si="114"/>
        <v>99</v>
      </c>
      <c r="DK40" s="7">
        <f t="shared" si="115"/>
        <v>99</v>
      </c>
      <c r="DL40" s="7">
        <f t="shared" si="116"/>
        <v>97</v>
      </c>
      <c r="DM40" s="7">
        <f t="shared" si="117"/>
        <v>83</v>
      </c>
      <c r="DN40" s="7">
        <f t="shared" si="118"/>
        <v>85</v>
      </c>
      <c r="DO40" s="7">
        <f t="shared" si="119"/>
        <v>80</v>
      </c>
      <c r="DP40" s="7">
        <f t="shared" si="120"/>
        <v>88</v>
      </c>
      <c r="DQ40" s="7">
        <f t="shared" si="121"/>
        <v>88</v>
      </c>
      <c r="DR40" s="7">
        <f t="shared" si="122"/>
        <v>83</v>
      </c>
      <c r="DS40" s="7">
        <f t="shared" si="123"/>
        <v>82</v>
      </c>
      <c r="DT40" s="7">
        <f t="shared" si="124"/>
        <v>88</v>
      </c>
      <c r="DU40" s="7">
        <f t="shared" si="125"/>
        <v>89</v>
      </c>
      <c r="DV40" s="7">
        <f t="shared" si="126"/>
        <v>99</v>
      </c>
      <c r="DW40" s="7">
        <f t="shared" si="127"/>
        <v>105</v>
      </c>
      <c r="DX40" s="7">
        <f t="shared" si="128"/>
        <v>92</v>
      </c>
      <c r="DY40" s="7">
        <f t="shared" si="129"/>
        <v>77</v>
      </c>
      <c r="DZ40" s="7">
        <f t="shared" si="130"/>
        <v>76</v>
      </c>
      <c r="EA40" s="7">
        <f t="shared" si="131"/>
        <v>73</v>
      </c>
      <c r="EB40" s="7">
        <f t="shared" si="132"/>
        <v>72</v>
      </c>
      <c r="EC40" s="7">
        <f t="shared" si="133"/>
        <v>84</v>
      </c>
      <c r="ED40" s="7">
        <f t="shared" si="134"/>
        <v>81</v>
      </c>
      <c r="EE40" s="7">
        <f t="shared" si="135"/>
        <v>76</v>
      </c>
      <c r="EF40" s="7" t="e">
        <f t="shared" si="136"/>
        <v>#N/A</v>
      </c>
      <c r="EG40" s="7" t="e">
        <f t="shared" si="137"/>
        <v>#N/A</v>
      </c>
      <c r="EH40" s="7" t="e">
        <f t="shared" si="138"/>
        <v>#N/A</v>
      </c>
      <c r="EI40" s="7" t="e">
        <f t="shared" si="139"/>
        <v>#N/A</v>
      </c>
      <c r="EJ40" s="7" t="e">
        <f t="shared" si="140"/>
        <v>#N/A</v>
      </c>
      <c r="EK40" s="7" t="e">
        <f t="shared" si="141"/>
        <v>#N/A</v>
      </c>
      <c r="EL40" s="7" t="e">
        <f t="shared" si="142"/>
        <v>#N/A</v>
      </c>
      <c r="EM40" s="7" t="e">
        <f t="shared" si="143"/>
        <v>#N/A</v>
      </c>
      <c r="EN40" s="7" t="e">
        <f t="shared" si="144"/>
        <v>#N/A</v>
      </c>
      <c r="EO40" s="7" t="e">
        <f t="shared" si="145"/>
        <v>#N/A</v>
      </c>
      <c r="EP40" s="7" t="e">
        <f t="shared" si="146"/>
        <v>#N/A</v>
      </c>
      <c r="EQ40" s="7" t="e">
        <f t="shared" si="147"/>
        <v>#N/A</v>
      </c>
      <c r="ER40" s="7" t="e">
        <f t="shared" si="148"/>
        <v>#N/A</v>
      </c>
      <c r="ES40" s="7" t="e">
        <f t="shared" si="149"/>
        <v>#N/A</v>
      </c>
      <c r="ET40" s="7" t="e">
        <f t="shared" si="150"/>
        <v>#N/A</v>
      </c>
      <c r="EU40" s="7" t="e">
        <f t="shared" si="151"/>
        <v>#N/A</v>
      </c>
      <c r="EV40" s="7" t="e">
        <f t="shared" si="152"/>
        <v>#N/A</v>
      </c>
      <c r="EW40" s="7" t="e">
        <f t="shared" si="153"/>
        <v>#N/A</v>
      </c>
      <c r="EX40" s="7" t="e">
        <f t="shared" si="154"/>
        <v>#N/A</v>
      </c>
      <c r="EY40" s="7" t="e">
        <f t="shared" si="155"/>
        <v>#N/A</v>
      </c>
      <c r="EZ40" s="7" t="e">
        <f t="shared" si="156"/>
        <v>#N/A</v>
      </c>
      <c r="FA40" s="7" t="e">
        <f t="shared" si="157"/>
        <v>#N/A</v>
      </c>
      <c r="FB40" s="7" t="e">
        <f t="shared" si="158"/>
        <v>#N/A</v>
      </c>
      <c r="FC40" s="7" t="e">
        <f t="shared" si="159"/>
        <v>#N/A</v>
      </c>
      <c r="FD40" s="7" t="e">
        <f t="shared" si="160"/>
        <v>#N/A</v>
      </c>
      <c r="FE40" s="7" t="e">
        <f t="shared" si="161"/>
        <v>#N/A</v>
      </c>
      <c r="FF40" s="7" t="e">
        <f t="shared" si="162"/>
        <v>#N/A</v>
      </c>
      <c r="FG40" s="7" t="e">
        <f t="shared" si="163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6"/>
        <v>3101</v>
      </c>
      <c r="CS41" s="7">
        <f t="shared" si="97"/>
        <v>3088</v>
      </c>
      <c r="CT41" s="7">
        <f t="shared" si="98"/>
        <v>3156</v>
      </c>
      <c r="CU41" s="7">
        <f t="shared" si="99"/>
        <v>3124</v>
      </c>
      <c r="CV41" s="7">
        <f t="shared" si="100"/>
        <v>3240</v>
      </c>
      <c r="CW41" s="7">
        <f t="shared" si="101"/>
        <v>3431</v>
      </c>
      <c r="CX41" s="7">
        <f t="shared" si="102"/>
        <v>3655</v>
      </c>
      <c r="CY41" s="7">
        <f t="shared" si="103"/>
        <v>4027</v>
      </c>
      <c r="CZ41" s="7">
        <f t="shared" si="104"/>
        <v>4180</v>
      </c>
      <c r="DA41" s="7">
        <f t="shared" si="105"/>
        <v>4435</v>
      </c>
      <c r="DB41" s="7">
        <f t="shared" si="106"/>
        <v>4534</v>
      </c>
      <c r="DC41" s="7">
        <f t="shared" si="107"/>
        <v>5174</v>
      </c>
      <c r="DD41" s="7">
        <f t="shared" si="108"/>
        <v>5167</v>
      </c>
      <c r="DE41" s="7">
        <f t="shared" si="109"/>
        <v>5479</v>
      </c>
      <c r="DF41" s="7">
        <f t="shared" si="110"/>
        <v>5902</v>
      </c>
      <c r="DG41" s="7">
        <f t="shared" si="111"/>
        <v>6139</v>
      </c>
      <c r="DH41" s="7">
        <f t="shared" si="112"/>
        <v>6502</v>
      </c>
      <c r="DI41" s="7">
        <f t="shared" si="113"/>
        <v>6732</v>
      </c>
      <c r="DJ41" s="7">
        <f t="shared" si="114"/>
        <v>7130</v>
      </c>
      <c r="DK41" s="7">
        <f t="shared" si="115"/>
        <v>7551</v>
      </c>
      <c r="DL41" s="7">
        <f t="shared" si="116"/>
        <v>8013</v>
      </c>
      <c r="DM41" s="7">
        <f t="shared" si="117"/>
        <v>8267</v>
      </c>
      <c r="DN41" s="7">
        <f t="shared" si="118"/>
        <v>8732</v>
      </c>
      <c r="DO41" s="7">
        <f t="shared" si="119"/>
        <v>9067</v>
      </c>
      <c r="DP41" s="7">
        <f t="shared" si="120"/>
        <v>9289</v>
      </c>
      <c r="DQ41" s="7">
        <f t="shared" si="121"/>
        <v>9650</v>
      </c>
      <c r="DR41" s="7">
        <f t="shared" si="122"/>
        <v>10019</v>
      </c>
      <c r="DS41" s="7">
        <f t="shared" si="123"/>
        <v>10357</v>
      </c>
      <c r="DT41" s="7">
        <f t="shared" si="124"/>
        <v>10518</v>
      </c>
      <c r="DU41" s="7">
        <f t="shared" si="125"/>
        <v>11218</v>
      </c>
      <c r="DV41" s="7">
        <f t="shared" si="126"/>
        <v>11719</v>
      </c>
      <c r="DW41" s="7">
        <f t="shared" si="127"/>
        <v>11930</v>
      </c>
      <c r="DX41" s="7">
        <f t="shared" si="128"/>
        <v>12508</v>
      </c>
      <c r="DY41" s="7">
        <f t="shared" si="129"/>
        <v>13041</v>
      </c>
      <c r="DZ41" s="7">
        <f t="shared" si="130"/>
        <v>12528</v>
      </c>
      <c r="EA41" s="7">
        <f t="shared" si="131"/>
        <v>13134</v>
      </c>
      <c r="EB41" s="7">
        <f t="shared" si="132"/>
        <v>13804</v>
      </c>
      <c r="EC41" s="7">
        <f t="shared" si="133"/>
        <v>13609</v>
      </c>
      <c r="ED41" s="7">
        <f t="shared" si="134"/>
        <v>15168</v>
      </c>
      <c r="EE41" s="7">
        <f t="shared" si="135"/>
        <v>15654</v>
      </c>
      <c r="EF41" s="7" t="e">
        <f t="shared" si="136"/>
        <v>#N/A</v>
      </c>
      <c r="EG41" s="7" t="e">
        <f t="shared" si="137"/>
        <v>#N/A</v>
      </c>
      <c r="EH41" s="7" t="e">
        <f t="shared" si="138"/>
        <v>#N/A</v>
      </c>
      <c r="EI41" s="7" t="e">
        <f t="shared" si="139"/>
        <v>#N/A</v>
      </c>
      <c r="EJ41" s="7" t="e">
        <f t="shared" si="140"/>
        <v>#N/A</v>
      </c>
      <c r="EK41" s="7" t="e">
        <f t="shared" si="141"/>
        <v>#N/A</v>
      </c>
      <c r="EL41" s="7" t="e">
        <f t="shared" si="142"/>
        <v>#N/A</v>
      </c>
      <c r="EM41" s="7" t="e">
        <f t="shared" si="143"/>
        <v>#N/A</v>
      </c>
      <c r="EN41" s="7" t="e">
        <f t="shared" si="144"/>
        <v>#N/A</v>
      </c>
      <c r="EO41" s="7" t="e">
        <f t="shared" si="145"/>
        <v>#N/A</v>
      </c>
      <c r="EP41" s="7" t="e">
        <f t="shared" si="146"/>
        <v>#N/A</v>
      </c>
      <c r="EQ41" s="7" t="e">
        <f t="shared" si="147"/>
        <v>#N/A</v>
      </c>
      <c r="ER41" s="7" t="e">
        <f t="shared" si="148"/>
        <v>#N/A</v>
      </c>
      <c r="ES41" s="7" t="e">
        <f t="shared" si="149"/>
        <v>#N/A</v>
      </c>
      <c r="ET41" s="7" t="e">
        <f t="shared" si="150"/>
        <v>#N/A</v>
      </c>
      <c r="EU41" s="7" t="e">
        <f t="shared" si="151"/>
        <v>#N/A</v>
      </c>
      <c r="EV41" s="7" t="e">
        <f t="shared" si="152"/>
        <v>#N/A</v>
      </c>
      <c r="EW41" s="7" t="e">
        <f t="shared" si="153"/>
        <v>#N/A</v>
      </c>
      <c r="EX41" s="7" t="e">
        <f t="shared" si="154"/>
        <v>#N/A</v>
      </c>
      <c r="EY41" s="7" t="e">
        <f t="shared" si="155"/>
        <v>#N/A</v>
      </c>
      <c r="EZ41" s="7" t="e">
        <f t="shared" si="156"/>
        <v>#N/A</v>
      </c>
      <c r="FA41" s="7" t="e">
        <f t="shared" si="157"/>
        <v>#N/A</v>
      </c>
      <c r="FB41" s="7" t="e">
        <f t="shared" si="158"/>
        <v>#N/A</v>
      </c>
      <c r="FC41" s="7" t="e">
        <f t="shared" si="159"/>
        <v>#N/A</v>
      </c>
      <c r="FD41" s="7" t="e">
        <f t="shared" si="160"/>
        <v>#N/A</v>
      </c>
      <c r="FE41" s="7" t="e">
        <f t="shared" si="161"/>
        <v>#N/A</v>
      </c>
      <c r="FF41" s="7" t="e">
        <f t="shared" si="162"/>
        <v>#N/A</v>
      </c>
      <c r="FG41" s="7" t="e">
        <f t="shared" si="163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6"/>
        <v>155</v>
      </c>
      <c r="CS42" s="7">
        <f t="shared" si="97"/>
        <v>155</v>
      </c>
      <c r="CT42" s="7">
        <f t="shared" si="98"/>
        <v>140</v>
      </c>
      <c r="CU42" s="7">
        <f t="shared" si="99"/>
        <v>140</v>
      </c>
      <c r="CV42" s="7">
        <f t="shared" si="100"/>
        <v>147</v>
      </c>
      <c r="CW42" s="7">
        <f t="shared" si="101"/>
        <v>147</v>
      </c>
      <c r="CX42" s="7">
        <f t="shared" si="102"/>
        <v>160</v>
      </c>
      <c r="CY42" s="7">
        <f t="shared" si="103"/>
        <v>169</v>
      </c>
      <c r="CZ42" s="7">
        <f t="shared" si="104"/>
        <v>112</v>
      </c>
      <c r="DA42" s="7">
        <f t="shared" si="105"/>
        <v>112</v>
      </c>
      <c r="DB42" s="7">
        <f t="shared" si="106"/>
        <v>93</v>
      </c>
      <c r="DC42" s="7">
        <f t="shared" si="107"/>
        <v>93</v>
      </c>
      <c r="DD42" s="7">
        <f t="shared" si="108"/>
        <v>121</v>
      </c>
      <c r="DE42" s="7">
        <f t="shared" si="109"/>
        <v>104</v>
      </c>
      <c r="DF42" s="7">
        <f t="shared" si="110"/>
        <v>109</v>
      </c>
      <c r="DG42" s="7">
        <f t="shared" si="111"/>
        <v>88</v>
      </c>
      <c r="DH42" s="7">
        <f t="shared" si="112"/>
        <v>88</v>
      </c>
      <c r="DI42" s="7">
        <f t="shared" si="113"/>
        <v>133</v>
      </c>
      <c r="DJ42" s="7">
        <f t="shared" si="114"/>
        <v>133</v>
      </c>
      <c r="DK42" s="7">
        <f t="shared" si="115"/>
        <v>133</v>
      </c>
      <c r="DL42" s="7">
        <f t="shared" si="116"/>
        <v>191</v>
      </c>
      <c r="DM42" s="7">
        <f t="shared" si="117"/>
        <v>184</v>
      </c>
      <c r="DN42" s="7">
        <f t="shared" si="118"/>
        <v>184</v>
      </c>
      <c r="DO42" s="7">
        <f t="shared" si="119"/>
        <v>171</v>
      </c>
      <c r="DP42" s="7">
        <f t="shared" si="120"/>
        <v>183</v>
      </c>
      <c r="DQ42" s="7">
        <f t="shared" si="121"/>
        <v>191</v>
      </c>
      <c r="DR42" s="7">
        <f t="shared" si="122"/>
        <v>191</v>
      </c>
      <c r="DS42" s="7">
        <f t="shared" si="123"/>
        <v>233</v>
      </c>
      <c r="DT42" s="7">
        <f t="shared" si="124"/>
        <v>233</v>
      </c>
      <c r="DU42" s="7">
        <f t="shared" si="125"/>
        <v>223</v>
      </c>
      <c r="DV42" s="7">
        <f t="shared" si="126"/>
        <v>223</v>
      </c>
      <c r="DW42" s="7">
        <f t="shared" si="127"/>
        <v>213</v>
      </c>
      <c r="DX42" s="7">
        <f t="shared" si="128"/>
        <v>213</v>
      </c>
      <c r="DY42" s="7">
        <f t="shared" si="129"/>
        <v>297</v>
      </c>
      <c r="DZ42" s="7">
        <f t="shared" si="130"/>
        <v>238</v>
      </c>
      <c r="EA42" s="7">
        <f t="shared" si="131"/>
        <v>238</v>
      </c>
      <c r="EB42" s="7">
        <f t="shared" si="132"/>
        <v>238</v>
      </c>
      <c r="EC42" s="7">
        <f t="shared" si="133"/>
        <v>220</v>
      </c>
      <c r="ED42" s="7">
        <f t="shared" si="134"/>
        <v>220</v>
      </c>
      <c r="EE42" s="7">
        <f t="shared" si="135"/>
        <v>220</v>
      </c>
      <c r="EF42" s="7" t="e">
        <f t="shared" si="136"/>
        <v>#N/A</v>
      </c>
      <c r="EG42" s="7" t="e">
        <f t="shared" si="137"/>
        <v>#N/A</v>
      </c>
      <c r="EH42" s="7" t="e">
        <f t="shared" si="138"/>
        <v>#N/A</v>
      </c>
      <c r="EI42" s="7" t="e">
        <f t="shared" si="139"/>
        <v>#N/A</v>
      </c>
      <c r="EJ42" s="7" t="e">
        <f t="shared" si="140"/>
        <v>#N/A</v>
      </c>
      <c r="EK42" s="7" t="e">
        <f t="shared" si="141"/>
        <v>#N/A</v>
      </c>
      <c r="EL42" s="7" t="e">
        <f t="shared" si="142"/>
        <v>#N/A</v>
      </c>
      <c r="EM42" s="7" t="e">
        <f t="shared" si="143"/>
        <v>#N/A</v>
      </c>
      <c r="EN42" s="7" t="e">
        <f t="shared" si="144"/>
        <v>#N/A</v>
      </c>
      <c r="EO42" s="7" t="e">
        <f t="shared" si="145"/>
        <v>#N/A</v>
      </c>
      <c r="EP42" s="7" t="e">
        <f t="shared" si="146"/>
        <v>#N/A</v>
      </c>
      <c r="EQ42" s="7" t="e">
        <f t="shared" si="147"/>
        <v>#N/A</v>
      </c>
      <c r="ER42" s="7" t="e">
        <f t="shared" si="148"/>
        <v>#N/A</v>
      </c>
      <c r="ES42" s="7" t="e">
        <f t="shared" si="149"/>
        <v>#N/A</v>
      </c>
      <c r="ET42" s="7" t="e">
        <f t="shared" si="150"/>
        <v>#N/A</v>
      </c>
      <c r="EU42" s="7" t="e">
        <f t="shared" si="151"/>
        <v>#N/A</v>
      </c>
      <c r="EV42" s="7" t="e">
        <f t="shared" si="152"/>
        <v>#N/A</v>
      </c>
      <c r="EW42" s="7" t="e">
        <f t="shared" si="153"/>
        <v>#N/A</v>
      </c>
      <c r="EX42" s="7" t="e">
        <f t="shared" si="154"/>
        <v>#N/A</v>
      </c>
      <c r="EY42" s="7" t="e">
        <f t="shared" si="155"/>
        <v>#N/A</v>
      </c>
      <c r="EZ42" s="7" t="e">
        <f t="shared" si="156"/>
        <v>#N/A</v>
      </c>
      <c r="FA42" s="7" t="e">
        <f t="shared" si="157"/>
        <v>#N/A</v>
      </c>
      <c r="FB42" s="7" t="e">
        <f t="shared" si="158"/>
        <v>#N/A</v>
      </c>
      <c r="FC42" s="7" t="e">
        <f t="shared" si="159"/>
        <v>#N/A</v>
      </c>
      <c r="FD42" s="7" t="e">
        <f t="shared" si="160"/>
        <v>#N/A</v>
      </c>
      <c r="FE42" s="7" t="e">
        <f t="shared" si="161"/>
        <v>#N/A</v>
      </c>
      <c r="FF42" s="7" t="e">
        <f t="shared" si="162"/>
        <v>#N/A</v>
      </c>
      <c r="FG42" s="7" t="e">
        <f t="shared" si="163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6"/>
        <v>214</v>
      </c>
      <c r="CS43" s="7">
        <f t="shared" si="97"/>
        <v>236</v>
      </c>
      <c r="CT43" s="7">
        <f t="shared" si="98"/>
        <v>262</v>
      </c>
      <c r="CU43" s="7">
        <f t="shared" si="99"/>
        <v>244</v>
      </c>
      <c r="CV43" s="7">
        <f t="shared" si="100"/>
        <v>248</v>
      </c>
      <c r="CW43" s="7">
        <f t="shared" si="101"/>
        <v>257</v>
      </c>
      <c r="CX43" s="7">
        <f t="shared" si="102"/>
        <v>337</v>
      </c>
      <c r="CY43" s="7">
        <f t="shared" si="103"/>
        <v>363</v>
      </c>
      <c r="CZ43" s="7">
        <f t="shared" si="104"/>
        <v>420</v>
      </c>
      <c r="DA43" s="7">
        <f t="shared" si="105"/>
        <v>407</v>
      </c>
      <c r="DB43" s="7">
        <f t="shared" si="106"/>
        <v>395</v>
      </c>
      <c r="DC43" s="7">
        <f t="shared" si="107"/>
        <v>398</v>
      </c>
      <c r="DD43" s="7">
        <f t="shared" si="108"/>
        <v>470</v>
      </c>
      <c r="DE43" s="7">
        <f t="shared" si="109"/>
        <v>531</v>
      </c>
      <c r="DF43" s="7">
        <f t="shared" si="110"/>
        <v>587</v>
      </c>
      <c r="DG43" s="7">
        <f t="shared" si="111"/>
        <v>578</v>
      </c>
      <c r="DH43" s="7">
        <f t="shared" si="112"/>
        <v>614</v>
      </c>
      <c r="DI43" s="7">
        <f t="shared" si="113"/>
        <v>630</v>
      </c>
      <c r="DJ43" s="7">
        <f t="shared" si="114"/>
        <v>686</v>
      </c>
      <c r="DK43" s="7">
        <f t="shared" si="115"/>
        <v>727</v>
      </c>
      <c r="DL43" s="7">
        <f t="shared" si="116"/>
        <v>783</v>
      </c>
      <c r="DM43" s="7">
        <f t="shared" si="117"/>
        <v>827</v>
      </c>
      <c r="DN43" s="7">
        <f t="shared" si="118"/>
        <v>964</v>
      </c>
      <c r="DO43" s="7">
        <f t="shared" si="119"/>
        <v>883</v>
      </c>
      <c r="DP43" s="7">
        <f t="shared" si="120"/>
        <v>934</v>
      </c>
      <c r="DQ43" s="7">
        <f t="shared" si="121"/>
        <v>955</v>
      </c>
      <c r="DR43" s="7">
        <f t="shared" si="122"/>
        <v>1057</v>
      </c>
      <c r="DS43" s="7">
        <f t="shared" si="123"/>
        <v>1153</v>
      </c>
      <c r="DT43" s="7">
        <f t="shared" si="124"/>
        <v>1240</v>
      </c>
      <c r="DU43" s="7">
        <f t="shared" si="125"/>
        <v>1228</v>
      </c>
      <c r="DV43" s="7">
        <f t="shared" si="126"/>
        <v>1278</v>
      </c>
      <c r="DW43" s="7">
        <f t="shared" si="127"/>
        <v>1360</v>
      </c>
      <c r="DX43" s="7">
        <f t="shared" si="128"/>
        <v>1466</v>
      </c>
      <c r="DY43" s="7">
        <f t="shared" si="129"/>
        <v>1555</v>
      </c>
      <c r="DZ43" s="7">
        <f t="shared" si="130"/>
        <v>1636</v>
      </c>
      <c r="EA43" s="7">
        <f t="shared" si="131"/>
        <v>1731</v>
      </c>
      <c r="EB43" s="7">
        <f t="shared" si="132"/>
        <v>1797</v>
      </c>
      <c r="EC43" s="7">
        <f t="shared" si="133"/>
        <v>1828</v>
      </c>
      <c r="ED43" s="7">
        <f t="shared" si="134"/>
        <v>1897</v>
      </c>
      <c r="EE43" s="7">
        <f t="shared" si="135"/>
        <v>1871</v>
      </c>
      <c r="EF43" s="7" t="e">
        <f t="shared" si="136"/>
        <v>#N/A</v>
      </c>
      <c r="EG43" s="7" t="e">
        <f t="shared" si="137"/>
        <v>#N/A</v>
      </c>
      <c r="EH43" s="7" t="e">
        <f t="shared" si="138"/>
        <v>#N/A</v>
      </c>
      <c r="EI43" s="7" t="e">
        <f t="shared" si="139"/>
        <v>#N/A</v>
      </c>
      <c r="EJ43" s="7" t="e">
        <f t="shared" si="140"/>
        <v>#N/A</v>
      </c>
      <c r="EK43" s="7" t="e">
        <f t="shared" si="141"/>
        <v>#N/A</v>
      </c>
      <c r="EL43" s="7" t="e">
        <f t="shared" si="142"/>
        <v>#N/A</v>
      </c>
      <c r="EM43" s="7" t="e">
        <f t="shared" si="143"/>
        <v>#N/A</v>
      </c>
      <c r="EN43" s="7" t="e">
        <f t="shared" si="144"/>
        <v>#N/A</v>
      </c>
      <c r="EO43" s="7" t="e">
        <f t="shared" si="145"/>
        <v>#N/A</v>
      </c>
      <c r="EP43" s="7" t="e">
        <f t="shared" si="146"/>
        <v>#N/A</v>
      </c>
      <c r="EQ43" s="7" t="e">
        <f t="shared" si="147"/>
        <v>#N/A</v>
      </c>
      <c r="ER43" s="7" t="e">
        <f t="shared" si="148"/>
        <v>#N/A</v>
      </c>
      <c r="ES43" s="7" t="e">
        <f t="shared" si="149"/>
        <v>#N/A</v>
      </c>
      <c r="ET43" s="7" t="e">
        <f t="shared" si="150"/>
        <v>#N/A</v>
      </c>
      <c r="EU43" s="7" t="e">
        <f t="shared" si="151"/>
        <v>#N/A</v>
      </c>
      <c r="EV43" s="7" t="e">
        <f t="shared" si="152"/>
        <v>#N/A</v>
      </c>
      <c r="EW43" s="7" t="e">
        <f t="shared" si="153"/>
        <v>#N/A</v>
      </c>
      <c r="EX43" s="7" t="e">
        <f t="shared" si="154"/>
        <v>#N/A</v>
      </c>
      <c r="EY43" s="7" t="e">
        <f t="shared" si="155"/>
        <v>#N/A</v>
      </c>
      <c r="EZ43" s="7" t="e">
        <f t="shared" si="156"/>
        <v>#N/A</v>
      </c>
      <c r="FA43" s="7" t="e">
        <f t="shared" si="157"/>
        <v>#N/A</v>
      </c>
      <c r="FB43" s="7" t="e">
        <f t="shared" si="158"/>
        <v>#N/A</v>
      </c>
      <c r="FC43" s="7" t="e">
        <f t="shared" si="159"/>
        <v>#N/A</v>
      </c>
      <c r="FD43" s="7" t="e">
        <f t="shared" si="160"/>
        <v>#N/A</v>
      </c>
      <c r="FE43" s="7" t="e">
        <f t="shared" si="161"/>
        <v>#N/A</v>
      </c>
      <c r="FF43" s="7" t="e">
        <f t="shared" si="162"/>
        <v>#N/A</v>
      </c>
      <c r="FG43" s="7" t="e">
        <f t="shared" si="163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6"/>
        <v>204</v>
      </c>
      <c r="CS44" s="7">
        <f t="shared" si="97"/>
        <v>191</v>
      </c>
      <c r="CT44" s="7">
        <f t="shared" si="98"/>
        <v>156</v>
      </c>
      <c r="CU44" s="7">
        <f t="shared" si="99"/>
        <v>139</v>
      </c>
      <c r="CV44" s="7">
        <f t="shared" si="100"/>
        <v>128</v>
      </c>
      <c r="CW44" s="7">
        <f t="shared" si="101"/>
        <v>118</v>
      </c>
      <c r="CX44" s="7">
        <f t="shared" si="102"/>
        <v>107</v>
      </c>
      <c r="CY44" s="7">
        <f t="shared" si="103"/>
        <v>107</v>
      </c>
      <c r="CZ44" s="7">
        <f t="shared" si="104"/>
        <v>107</v>
      </c>
      <c r="DA44" s="7">
        <f t="shared" si="105"/>
        <v>97</v>
      </c>
      <c r="DB44" s="7">
        <f t="shared" si="106"/>
        <v>93</v>
      </c>
      <c r="DC44" s="7">
        <f t="shared" si="107"/>
        <v>100</v>
      </c>
      <c r="DD44" s="7">
        <f t="shared" si="108"/>
        <v>101</v>
      </c>
      <c r="DE44" s="7">
        <f t="shared" si="109"/>
        <v>103</v>
      </c>
      <c r="DF44" s="7">
        <f t="shared" si="110"/>
        <v>104</v>
      </c>
      <c r="DG44" s="7">
        <f t="shared" si="111"/>
        <v>99</v>
      </c>
      <c r="DH44" s="7">
        <f t="shared" si="112"/>
        <v>106</v>
      </c>
      <c r="DI44" s="7">
        <f t="shared" si="113"/>
        <v>114</v>
      </c>
      <c r="DJ44" s="7">
        <f t="shared" si="114"/>
        <v>111</v>
      </c>
      <c r="DK44" s="7">
        <f t="shared" si="115"/>
        <v>120</v>
      </c>
      <c r="DL44" s="7">
        <f t="shared" si="116"/>
        <v>133</v>
      </c>
      <c r="DM44" s="7">
        <f t="shared" si="117"/>
        <v>138</v>
      </c>
      <c r="DN44" s="7">
        <f t="shared" si="118"/>
        <v>140</v>
      </c>
      <c r="DO44" s="7">
        <f t="shared" si="119"/>
        <v>144</v>
      </c>
      <c r="DP44" s="7">
        <f t="shared" si="120"/>
        <v>141</v>
      </c>
      <c r="DQ44" s="7">
        <f t="shared" si="121"/>
        <v>149</v>
      </c>
      <c r="DR44" s="7">
        <f t="shared" si="122"/>
        <v>158</v>
      </c>
      <c r="DS44" s="7">
        <f t="shared" si="123"/>
        <v>161</v>
      </c>
      <c r="DT44" s="7">
        <f t="shared" si="124"/>
        <v>156</v>
      </c>
      <c r="DU44" s="7">
        <f t="shared" si="125"/>
        <v>157</v>
      </c>
      <c r="DV44" s="7">
        <f t="shared" si="126"/>
        <v>165</v>
      </c>
      <c r="DW44" s="7">
        <f t="shared" si="127"/>
        <v>178</v>
      </c>
      <c r="DX44" s="7">
        <f t="shared" si="128"/>
        <v>176</v>
      </c>
      <c r="DY44" s="7">
        <f t="shared" si="129"/>
        <v>192</v>
      </c>
      <c r="DZ44" s="7">
        <f t="shared" si="130"/>
        <v>199</v>
      </c>
      <c r="EA44" s="7">
        <f t="shared" si="131"/>
        <v>218</v>
      </c>
      <c r="EB44" s="7">
        <f t="shared" si="132"/>
        <v>232</v>
      </c>
      <c r="EC44" s="7">
        <f t="shared" si="133"/>
        <v>226</v>
      </c>
      <c r="ED44" s="7">
        <f t="shared" si="134"/>
        <v>241</v>
      </c>
      <c r="EE44" s="7">
        <f t="shared" si="135"/>
        <v>252</v>
      </c>
      <c r="EF44" s="7" t="e">
        <f t="shared" si="136"/>
        <v>#N/A</v>
      </c>
      <c r="EG44" s="7" t="e">
        <f t="shared" si="137"/>
        <v>#N/A</v>
      </c>
      <c r="EH44" s="7" t="e">
        <f t="shared" si="138"/>
        <v>#N/A</v>
      </c>
      <c r="EI44" s="7" t="e">
        <f t="shared" si="139"/>
        <v>#N/A</v>
      </c>
      <c r="EJ44" s="7" t="e">
        <f t="shared" si="140"/>
        <v>#N/A</v>
      </c>
      <c r="EK44" s="7" t="e">
        <f t="shared" si="141"/>
        <v>#N/A</v>
      </c>
      <c r="EL44" s="7" t="e">
        <f t="shared" si="142"/>
        <v>#N/A</v>
      </c>
      <c r="EM44" s="7" t="e">
        <f t="shared" si="143"/>
        <v>#N/A</v>
      </c>
      <c r="EN44" s="7" t="e">
        <f t="shared" si="144"/>
        <v>#N/A</v>
      </c>
      <c r="EO44" s="7" t="e">
        <f t="shared" si="145"/>
        <v>#N/A</v>
      </c>
      <c r="EP44" s="7" t="e">
        <f t="shared" si="146"/>
        <v>#N/A</v>
      </c>
      <c r="EQ44" s="7" t="e">
        <f t="shared" si="147"/>
        <v>#N/A</v>
      </c>
      <c r="ER44" s="7" t="e">
        <f t="shared" si="148"/>
        <v>#N/A</v>
      </c>
      <c r="ES44" s="7" t="e">
        <f t="shared" si="149"/>
        <v>#N/A</v>
      </c>
      <c r="ET44" s="7" t="e">
        <f t="shared" si="150"/>
        <v>#N/A</v>
      </c>
      <c r="EU44" s="7" t="e">
        <f t="shared" si="151"/>
        <v>#N/A</v>
      </c>
      <c r="EV44" s="7" t="e">
        <f t="shared" si="152"/>
        <v>#N/A</v>
      </c>
      <c r="EW44" s="7" t="e">
        <f t="shared" si="153"/>
        <v>#N/A</v>
      </c>
      <c r="EX44" s="7" t="e">
        <f t="shared" si="154"/>
        <v>#N/A</v>
      </c>
      <c r="EY44" s="7" t="e">
        <f t="shared" si="155"/>
        <v>#N/A</v>
      </c>
      <c r="EZ44" s="7" t="e">
        <f t="shared" si="156"/>
        <v>#N/A</v>
      </c>
      <c r="FA44" s="7" t="e">
        <f t="shared" si="157"/>
        <v>#N/A</v>
      </c>
      <c r="FB44" s="7" t="e">
        <f t="shared" si="158"/>
        <v>#N/A</v>
      </c>
      <c r="FC44" s="7" t="e">
        <f t="shared" si="159"/>
        <v>#N/A</v>
      </c>
      <c r="FD44" s="7" t="e">
        <f t="shared" si="160"/>
        <v>#N/A</v>
      </c>
      <c r="FE44" s="7" t="e">
        <f t="shared" si="161"/>
        <v>#N/A</v>
      </c>
      <c r="FF44" s="7" t="e">
        <f t="shared" si="162"/>
        <v>#N/A</v>
      </c>
      <c r="FG44" s="7" t="e">
        <f t="shared" si="163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6"/>
        <v>728</v>
      </c>
      <c r="CS45" s="7">
        <f t="shared" si="97"/>
        <v>693</v>
      </c>
      <c r="CT45" s="7">
        <f t="shared" si="98"/>
        <v>706</v>
      </c>
      <c r="CU45" s="7">
        <f t="shared" si="99"/>
        <v>720</v>
      </c>
      <c r="CV45" s="7">
        <f t="shared" si="100"/>
        <v>650</v>
      </c>
      <c r="CW45" s="7">
        <f t="shared" si="101"/>
        <v>664</v>
      </c>
      <c r="CX45" s="7">
        <f t="shared" si="102"/>
        <v>649</v>
      </c>
      <c r="CY45" s="7">
        <f t="shared" si="103"/>
        <v>695</v>
      </c>
      <c r="CZ45" s="7">
        <f t="shared" si="104"/>
        <v>724</v>
      </c>
      <c r="DA45" s="7">
        <f t="shared" si="105"/>
        <v>744</v>
      </c>
      <c r="DB45" s="7">
        <f t="shared" si="106"/>
        <v>744</v>
      </c>
      <c r="DC45" s="7">
        <f t="shared" si="107"/>
        <v>663</v>
      </c>
      <c r="DD45" s="7">
        <f t="shared" si="108"/>
        <v>669</v>
      </c>
      <c r="DE45" s="7">
        <f t="shared" si="109"/>
        <v>724</v>
      </c>
      <c r="DF45" s="7">
        <f t="shared" si="110"/>
        <v>686</v>
      </c>
      <c r="DG45" s="7">
        <f t="shared" si="111"/>
        <v>715</v>
      </c>
      <c r="DH45" s="7">
        <f t="shared" si="112"/>
        <v>696</v>
      </c>
      <c r="DI45" s="7">
        <f t="shared" si="113"/>
        <v>653</v>
      </c>
      <c r="DJ45" s="7">
        <f t="shared" si="114"/>
        <v>780</v>
      </c>
      <c r="DK45" s="7">
        <f t="shared" si="115"/>
        <v>762</v>
      </c>
      <c r="DL45" s="7">
        <f t="shared" si="116"/>
        <v>807</v>
      </c>
      <c r="DM45" s="7">
        <f t="shared" si="117"/>
        <v>834</v>
      </c>
      <c r="DN45" s="7">
        <f t="shared" si="118"/>
        <v>823</v>
      </c>
      <c r="DO45" s="7">
        <f t="shared" si="119"/>
        <v>834</v>
      </c>
      <c r="DP45" s="7">
        <f t="shared" si="120"/>
        <v>786</v>
      </c>
      <c r="DQ45" s="7">
        <f t="shared" si="121"/>
        <v>791</v>
      </c>
      <c r="DR45" s="7">
        <f t="shared" si="122"/>
        <v>833</v>
      </c>
      <c r="DS45" s="7">
        <f t="shared" si="123"/>
        <v>869</v>
      </c>
      <c r="DT45" s="7">
        <f t="shared" si="124"/>
        <v>877</v>
      </c>
      <c r="DU45" s="7">
        <f t="shared" si="125"/>
        <v>850</v>
      </c>
      <c r="DV45" s="7">
        <f t="shared" si="126"/>
        <v>805</v>
      </c>
      <c r="DW45" s="7">
        <f t="shared" si="127"/>
        <v>821</v>
      </c>
      <c r="DX45" s="7">
        <f t="shared" si="128"/>
        <v>810</v>
      </c>
      <c r="DY45" s="7">
        <f t="shared" si="129"/>
        <v>856</v>
      </c>
      <c r="DZ45" s="7">
        <f t="shared" si="130"/>
        <v>911</v>
      </c>
      <c r="EA45" s="7">
        <f t="shared" si="131"/>
        <v>893</v>
      </c>
      <c r="EB45" s="7">
        <f t="shared" si="132"/>
        <v>887</v>
      </c>
      <c r="EC45" s="7">
        <f t="shared" si="133"/>
        <v>862</v>
      </c>
      <c r="ED45" s="7">
        <f t="shared" si="134"/>
        <v>934</v>
      </c>
      <c r="EE45" s="7">
        <f t="shared" si="135"/>
        <v>963</v>
      </c>
      <c r="EF45" s="7" t="e">
        <f t="shared" si="136"/>
        <v>#N/A</v>
      </c>
      <c r="EG45" s="7" t="e">
        <f t="shared" si="137"/>
        <v>#N/A</v>
      </c>
      <c r="EH45" s="7" t="e">
        <f t="shared" si="138"/>
        <v>#N/A</v>
      </c>
      <c r="EI45" s="7" t="e">
        <f t="shared" si="139"/>
        <v>#N/A</v>
      </c>
      <c r="EJ45" s="7" t="e">
        <f t="shared" si="140"/>
        <v>#N/A</v>
      </c>
      <c r="EK45" s="7" t="e">
        <f t="shared" si="141"/>
        <v>#N/A</v>
      </c>
      <c r="EL45" s="7" t="e">
        <f t="shared" si="142"/>
        <v>#N/A</v>
      </c>
      <c r="EM45" s="7" t="e">
        <f t="shared" si="143"/>
        <v>#N/A</v>
      </c>
      <c r="EN45" s="7" t="e">
        <f t="shared" si="144"/>
        <v>#N/A</v>
      </c>
      <c r="EO45" s="7" t="e">
        <f t="shared" si="145"/>
        <v>#N/A</v>
      </c>
      <c r="EP45" s="7" t="e">
        <f t="shared" si="146"/>
        <v>#N/A</v>
      </c>
      <c r="EQ45" s="7" t="e">
        <f t="shared" si="147"/>
        <v>#N/A</v>
      </c>
      <c r="ER45" s="7" t="e">
        <f t="shared" si="148"/>
        <v>#N/A</v>
      </c>
      <c r="ES45" s="7" t="e">
        <f t="shared" si="149"/>
        <v>#N/A</v>
      </c>
      <c r="ET45" s="7" t="e">
        <f t="shared" si="150"/>
        <v>#N/A</v>
      </c>
      <c r="EU45" s="7" t="e">
        <f t="shared" si="151"/>
        <v>#N/A</v>
      </c>
      <c r="EV45" s="7" t="e">
        <f t="shared" si="152"/>
        <v>#N/A</v>
      </c>
      <c r="EW45" s="7" t="e">
        <f t="shared" si="153"/>
        <v>#N/A</v>
      </c>
      <c r="EX45" s="7" t="e">
        <f t="shared" si="154"/>
        <v>#N/A</v>
      </c>
      <c r="EY45" s="7" t="e">
        <f t="shared" si="155"/>
        <v>#N/A</v>
      </c>
      <c r="EZ45" s="7" t="e">
        <f t="shared" si="156"/>
        <v>#N/A</v>
      </c>
      <c r="FA45" s="7" t="e">
        <f t="shared" si="157"/>
        <v>#N/A</v>
      </c>
      <c r="FB45" s="7" t="e">
        <f t="shared" si="158"/>
        <v>#N/A</v>
      </c>
      <c r="FC45" s="7" t="e">
        <f t="shared" si="159"/>
        <v>#N/A</v>
      </c>
      <c r="FD45" s="7" t="e">
        <f t="shared" si="160"/>
        <v>#N/A</v>
      </c>
      <c r="FE45" s="7" t="e">
        <f t="shared" si="161"/>
        <v>#N/A</v>
      </c>
      <c r="FF45" s="7" t="e">
        <f t="shared" si="162"/>
        <v>#N/A</v>
      </c>
      <c r="FG45" s="7" t="e">
        <f t="shared" si="163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6"/>
        <v>727</v>
      </c>
      <c r="CS46" s="7">
        <f t="shared" si="97"/>
        <v>673</v>
      </c>
      <c r="CT46" s="7">
        <f t="shared" si="98"/>
        <v>623</v>
      </c>
      <c r="CU46" s="7">
        <f t="shared" si="99"/>
        <v>544</v>
      </c>
      <c r="CV46" s="7">
        <f t="shared" si="100"/>
        <v>513</v>
      </c>
      <c r="CW46" s="7">
        <f t="shared" si="101"/>
        <v>462</v>
      </c>
      <c r="CX46" s="7">
        <f t="shared" si="102"/>
        <v>426</v>
      </c>
      <c r="CY46" s="7">
        <f t="shared" si="103"/>
        <v>381</v>
      </c>
      <c r="CZ46" s="7">
        <f t="shared" si="104"/>
        <v>347</v>
      </c>
      <c r="DA46" s="7">
        <f t="shared" si="105"/>
        <v>305</v>
      </c>
      <c r="DB46" s="7">
        <f t="shared" si="106"/>
        <v>287</v>
      </c>
      <c r="DC46" s="7">
        <f t="shared" si="107"/>
        <v>280</v>
      </c>
      <c r="DD46" s="7">
        <f t="shared" si="108"/>
        <v>248</v>
      </c>
      <c r="DE46" s="7">
        <f t="shared" si="109"/>
        <v>244</v>
      </c>
      <c r="DF46" s="7">
        <f t="shared" si="110"/>
        <v>253</v>
      </c>
      <c r="DG46" s="7">
        <f t="shared" si="111"/>
        <v>226</v>
      </c>
      <c r="DH46" s="7">
        <f t="shared" si="112"/>
        <v>206</v>
      </c>
      <c r="DI46" s="7">
        <f t="shared" si="113"/>
        <v>187</v>
      </c>
      <c r="DJ46" s="7">
        <f t="shared" si="114"/>
        <v>191</v>
      </c>
      <c r="DK46" s="7">
        <f t="shared" si="115"/>
        <v>183</v>
      </c>
      <c r="DL46" s="7">
        <f t="shared" si="116"/>
        <v>182</v>
      </c>
      <c r="DM46" s="7">
        <f t="shared" si="117"/>
        <v>175</v>
      </c>
      <c r="DN46" s="7">
        <f t="shared" si="118"/>
        <v>162</v>
      </c>
      <c r="DO46" s="7">
        <f t="shared" si="119"/>
        <v>150</v>
      </c>
      <c r="DP46" s="7">
        <f t="shared" si="120"/>
        <v>143</v>
      </c>
      <c r="DQ46" s="7">
        <f t="shared" si="121"/>
        <v>144</v>
      </c>
      <c r="DR46" s="7">
        <f t="shared" si="122"/>
        <v>138</v>
      </c>
      <c r="DS46" s="7">
        <f t="shared" si="123"/>
        <v>136</v>
      </c>
      <c r="DT46" s="7">
        <f t="shared" si="124"/>
        <v>131</v>
      </c>
      <c r="DU46" s="7">
        <f t="shared" si="125"/>
        <v>124</v>
      </c>
      <c r="DV46" s="7">
        <f t="shared" si="126"/>
        <v>119</v>
      </c>
      <c r="DW46" s="7">
        <f t="shared" si="127"/>
        <v>83</v>
      </c>
      <c r="DX46" s="7">
        <f t="shared" si="128"/>
        <v>68</v>
      </c>
      <c r="DY46" s="7">
        <f t="shared" si="129"/>
        <v>57</v>
      </c>
      <c r="DZ46" s="7">
        <f t="shared" si="130"/>
        <v>49</v>
      </c>
      <c r="EA46" s="7">
        <f t="shared" si="131"/>
        <v>38</v>
      </c>
      <c r="EB46" s="7">
        <f t="shared" si="132"/>
        <v>33</v>
      </c>
      <c r="EC46" s="7">
        <f t="shared" si="133"/>
        <v>25</v>
      </c>
      <c r="ED46" s="7">
        <f t="shared" si="134"/>
        <v>24</v>
      </c>
      <c r="EE46" s="7">
        <f t="shared" si="135"/>
        <v>22</v>
      </c>
      <c r="EF46" s="7" t="e">
        <f t="shared" si="136"/>
        <v>#N/A</v>
      </c>
      <c r="EG46" s="7" t="e">
        <f t="shared" si="137"/>
        <v>#N/A</v>
      </c>
      <c r="EH46" s="7" t="e">
        <f t="shared" si="138"/>
        <v>#N/A</v>
      </c>
      <c r="EI46" s="7" t="e">
        <f t="shared" si="139"/>
        <v>#N/A</v>
      </c>
      <c r="EJ46" s="7" t="e">
        <f t="shared" si="140"/>
        <v>#N/A</v>
      </c>
      <c r="EK46" s="7" t="e">
        <f t="shared" si="141"/>
        <v>#N/A</v>
      </c>
      <c r="EL46" s="7" t="e">
        <f t="shared" si="142"/>
        <v>#N/A</v>
      </c>
      <c r="EM46" s="7" t="e">
        <f t="shared" si="143"/>
        <v>#N/A</v>
      </c>
      <c r="EN46" s="7" t="e">
        <f t="shared" si="144"/>
        <v>#N/A</v>
      </c>
      <c r="EO46" s="7" t="e">
        <f t="shared" si="145"/>
        <v>#N/A</v>
      </c>
      <c r="EP46" s="7" t="e">
        <f t="shared" si="146"/>
        <v>#N/A</v>
      </c>
      <c r="EQ46" s="7" t="e">
        <f t="shared" si="147"/>
        <v>#N/A</v>
      </c>
      <c r="ER46" s="7" t="e">
        <f t="shared" si="148"/>
        <v>#N/A</v>
      </c>
      <c r="ES46" s="7" t="e">
        <f t="shared" si="149"/>
        <v>#N/A</v>
      </c>
      <c r="ET46" s="7" t="e">
        <f t="shared" si="150"/>
        <v>#N/A</v>
      </c>
      <c r="EU46" s="7" t="e">
        <f t="shared" si="151"/>
        <v>#N/A</v>
      </c>
      <c r="EV46" s="7" t="e">
        <f t="shared" si="152"/>
        <v>#N/A</v>
      </c>
      <c r="EW46" s="7" t="e">
        <f t="shared" si="153"/>
        <v>#N/A</v>
      </c>
      <c r="EX46" s="7" t="e">
        <f t="shared" si="154"/>
        <v>#N/A</v>
      </c>
      <c r="EY46" s="7" t="e">
        <f t="shared" si="155"/>
        <v>#N/A</v>
      </c>
      <c r="EZ46" s="7" t="e">
        <f t="shared" si="156"/>
        <v>#N/A</v>
      </c>
      <c r="FA46" s="7" t="e">
        <f t="shared" si="157"/>
        <v>#N/A</v>
      </c>
      <c r="FB46" s="7" t="e">
        <f t="shared" si="158"/>
        <v>#N/A</v>
      </c>
      <c r="FC46" s="7" t="e">
        <f t="shared" si="159"/>
        <v>#N/A</v>
      </c>
      <c r="FD46" s="7" t="e">
        <f t="shared" si="160"/>
        <v>#N/A</v>
      </c>
      <c r="FE46" s="7" t="e">
        <f t="shared" si="161"/>
        <v>#N/A</v>
      </c>
      <c r="FF46" s="7" t="e">
        <f t="shared" si="162"/>
        <v>#N/A</v>
      </c>
      <c r="FG46" s="7" t="e">
        <f t="shared" si="163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6"/>
        <v>889</v>
      </c>
      <c r="CS47" s="7">
        <f t="shared" si="97"/>
        <v>880</v>
      </c>
      <c r="CT47" s="7">
        <f t="shared" si="98"/>
        <v>854</v>
      </c>
      <c r="CU47" s="7">
        <f t="shared" si="99"/>
        <v>825</v>
      </c>
      <c r="CV47" s="7">
        <f t="shared" si="100"/>
        <v>817</v>
      </c>
      <c r="CW47" s="7">
        <f t="shared" si="101"/>
        <v>798</v>
      </c>
      <c r="CX47" s="7">
        <f t="shared" si="102"/>
        <v>775</v>
      </c>
      <c r="CY47" s="7">
        <f t="shared" si="103"/>
        <v>771</v>
      </c>
      <c r="CZ47" s="7">
        <f t="shared" si="104"/>
        <v>797</v>
      </c>
      <c r="DA47" s="7">
        <f t="shared" si="105"/>
        <v>787</v>
      </c>
      <c r="DB47" s="7">
        <f t="shared" si="106"/>
        <v>745</v>
      </c>
      <c r="DC47" s="7">
        <f t="shared" si="107"/>
        <v>699</v>
      </c>
      <c r="DD47" s="7">
        <f t="shared" si="108"/>
        <v>668</v>
      </c>
      <c r="DE47" s="7">
        <f t="shared" si="109"/>
        <v>642</v>
      </c>
      <c r="DF47" s="7">
        <f t="shared" si="110"/>
        <v>604</v>
      </c>
      <c r="DG47" s="7">
        <f t="shared" si="111"/>
        <v>565</v>
      </c>
      <c r="DH47" s="7">
        <f t="shared" si="112"/>
        <v>531</v>
      </c>
      <c r="DI47" s="7">
        <f t="shared" si="113"/>
        <v>498</v>
      </c>
      <c r="DJ47" s="7">
        <f t="shared" si="114"/>
        <v>467</v>
      </c>
      <c r="DK47" s="7">
        <f t="shared" si="115"/>
        <v>441</v>
      </c>
      <c r="DL47" s="7">
        <f t="shared" si="116"/>
        <v>441</v>
      </c>
      <c r="DM47" s="7">
        <f t="shared" si="117"/>
        <v>403</v>
      </c>
      <c r="DN47" s="7">
        <f t="shared" si="118"/>
        <v>395</v>
      </c>
      <c r="DO47" s="7">
        <f t="shared" si="119"/>
        <v>371</v>
      </c>
      <c r="DP47" s="7">
        <f t="shared" si="120"/>
        <v>344</v>
      </c>
      <c r="DQ47" s="7">
        <f t="shared" si="121"/>
        <v>276</v>
      </c>
      <c r="DR47" s="7">
        <f t="shared" si="122"/>
        <v>251</v>
      </c>
      <c r="DS47" s="7">
        <f t="shared" si="123"/>
        <v>240</v>
      </c>
      <c r="DT47" s="7">
        <f t="shared" si="124"/>
        <v>231</v>
      </c>
      <c r="DU47" s="7">
        <f t="shared" si="125"/>
        <v>228</v>
      </c>
      <c r="DV47" s="7">
        <f t="shared" si="126"/>
        <v>212</v>
      </c>
      <c r="DW47" s="7">
        <f t="shared" si="127"/>
        <v>206</v>
      </c>
      <c r="DX47" s="7">
        <f t="shared" si="128"/>
        <v>209</v>
      </c>
      <c r="DY47" s="7">
        <f t="shared" si="129"/>
        <v>208</v>
      </c>
      <c r="DZ47" s="7">
        <f t="shared" si="130"/>
        <v>200</v>
      </c>
      <c r="EA47" s="7">
        <f t="shared" si="131"/>
        <v>201</v>
      </c>
      <c r="EB47" s="7">
        <f t="shared" si="132"/>
        <v>215</v>
      </c>
      <c r="EC47" s="7">
        <f t="shared" si="133"/>
        <v>215</v>
      </c>
      <c r="ED47" s="7">
        <f t="shared" si="134"/>
        <v>243</v>
      </c>
      <c r="EE47" s="7">
        <f t="shared" si="135"/>
        <v>230</v>
      </c>
      <c r="EF47" s="7" t="e">
        <f t="shared" si="136"/>
        <v>#N/A</v>
      </c>
      <c r="EG47" s="7" t="e">
        <f t="shared" si="137"/>
        <v>#N/A</v>
      </c>
      <c r="EH47" s="7" t="e">
        <f t="shared" si="138"/>
        <v>#N/A</v>
      </c>
      <c r="EI47" s="7" t="e">
        <f t="shared" si="139"/>
        <v>#N/A</v>
      </c>
      <c r="EJ47" s="7" t="e">
        <f t="shared" si="140"/>
        <v>#N/A</v>
      </c>
      <c r="EK47" s="7" t="e">
        <f t="shared" si="141"/>
        <v>#N/A</v>
      </c>
      <c r="EL47" s="7" t="e">
        <f t="shared" si="142"/>
        <v>#N/A</v>
      </c>
      <c r="EM47" s="7" t="e">
        <f t="shared" si="143"/>
        <v>#N/A</v>
      </c>
      <c r="EN47" s="7" t="e">
        <f t="shared" si="144"/>
        <v>#N/A</v>
      </c>
      <c r="EO47" s="7" t="e">
        <f t="shared" si="145"/>
        <v>#N/A</v>
      </c>
      <c r="EP47" s="7" t="e">
        <f t="shared" si="146"/>
        <v>#N/A</v>
      </c>
      <c r="EQ47" s="7" t="e">
        <f t="shared" si="147"/>
        <v>#N/A</v>
      </c>
      <c r="ER47" s="7" t="e">
        <f t="shared" si="148"/>
        <v>#N/A</v>
      </c>
      <c r="ES47" s="7" t="e">
        <f t="shared" si="149"/>
        <v>#N/A</v>
      </c>
      <c r="ET47" s="7" t="e">
        <f t="shared" si="150"/>
        <v>#N/A</v>
      </c>
      <c r="EU47" s="7" t="e">
        <f t="shared" si="151"/>
        <v>#N/A</v>
      </c>
      <c r="EV47" s="7" t="e">
        <f t="shared" si="152"/>
        <v>#N/A</v>
      </c>
      <c r="EW47" s="7" t="e">
        <f t="shared" si="153"/>
        <v>#N/A</v>
      </c>
      <c r="EX47" s="7" t="e">
        <f t="shared" si="154"/>
        <v>#N/A</v>
      </c>
      <c r="EY47" s="7" t="e">
        <f t="shared" si="155"/>
        <v>#N/A</v>
      </c>
      <c r="EZ47" s="7" t="e">
        <f t="shared" si="156"/>
        <v>#N/A</v>
      </c>
      <c r="FA47" s="7" t="e">
        <f t="shared" si="157"/>
        <v>#N/A</v>
      </c>
      <c r="FB47" s="7" t="e">
        <f t="shared" si="158"/>
        <v>#N/A</v>
      </c>
      <c r="FC47" s="7" t="e">
        <f t="shared" si="159"/>
        <v>#N/A</v>
      </c>
      <c r="FD47" s="7" t="e">
        <f t="shared" si="160"/>
        <v>#N/A</v>
      </c>
      <c r="FE47" s="7" t="e">
        <f t="shared" si="161"/>
        <v>#N/A</v>
      </c>
      <c r="FF47" s="7" t="e">
        <f t="shared" si="162"/>
        <v>#N/A</v>
      </c>
      <c r="FG47" s="7" t="e">
        <f t="shared" si="163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6"/>
        <v>310</v>
      </c>
      <c r="CS48" s="7">
        <f t="shared" si="97"/>
        <v>284</v>
      </c>
      <c r="CT48" s="7">
        <f t="shared" si="98"/>
        <v>253</v>
      </c>
      <c r="CU48" s="7">
        <f t="shared" si="99"/>
        <v>227</v>
      </c>
      <c r="CV48" s="7">
        <f t="shared" si="100"/>
        <v>221</v>
      </c>
      <c r="CW48" s="7">
        <f t="shared" si="101"/>
        <v>210</v>
      </c>
      <c r="CX48" s="7">
        <f t="shared" si="102"/>
        <v>188</v>
      </c>
      <c r="CY48" s="7">
        <f t="shared" si="103"/>
        <v>162</v>
      </c>
      <c r="CZ48" s="7">
        <f t="shared" si="104"/>
        <v>149</v>
      </c>
      <c r="DA48" s="7">
        <f t="shared" si="105"/>
        <v>137</v>
      </c>
      <c r="DB48" s="7">
        <f t="shared" si="106"/>
        <v>124</v>
      </c>
      <c r="DC48" s="7">
        <f t="shared" si="107"/>
        <v>117</v>
      </c>
      <c r="DD48" s="7">
        <f t="shared" si="108"/>
        <v>116</v>
      </c>
      <c r="DE48" s="7">
        <f t="shared" si="109"/>
        <v>117</v>
      </c>
      <c r="DF48" s="7">
        <f t="shared" si="110"/>
        <v>107</v>
      </c>
      <c r="DG48" s="7">
        <f t="shared" si="111"/>
        <v>102</v>
      </c>
      <c r="DH48" s="7">
        <f t="shared" si="112"/>
        <v>103</v>
      </c>
      <c r="DI48" s="7">
        <f t="shared" si="113"/>
        <v>97</v>
      </c>
      <c r="DJ48" s="7">
        <f t="shared" si="114"/>
        <v>93</v>
      </c>
      <c r="DK48" s="7">
        <f t="shared" si="115"/>
        <v>88</v>
      </c>
      <c r="DL48" s="7">
        <f t="shared" si="116"/>
        <v>85</v>
      </c>
      <c r="DM48" s="7">
        <f t="shared" si="117"/>
        <v>73</v>
      </c>
      <c r="DN48" s="7">
        <f t="shared" si="118"/>
        <v>71</v>
      </c>
      <c r="DO48" s="7">
        <f t="shared" si="119"/>
        <v>66</v>
      </c>
      <c r="DP48" s="7">
        <f t="shared" si="120"/>
        <v>60</v>
      </c>
      <c r="DQ48" s="7">
        <f t="shared" si="121"/>
        <v>54</v>
      </c>
      <c r="DR48" s="7">
        <f t="shared" si="122"/>
        <v>50</v>
      </c>
      <c r="DS48" s="7">
        <f t="shared" si="123"/>
        <v>49</v>
      </c>
      <c r="DT48" s="7">
        <f t="shared" si="124"/>
        <v>49</v>
      </c>
      <c r="DU48" s="7">
        <f t="shared" si="125"/>
        <v>44</v>
      </c>
      <c r="DV48" s="7">
        <f t="shared" si="126"/>
        <v>46</v>
      </c>
      <c r="DW48" s="7">
        <f t="shared" si="127"/>
        <v>46</v>
      </c>
      <c r="DX48" s="7">
        <f t="shared" si="128"/>
        <v>47</v>
      </c>
      <c r="DY48" s="7">
        <f t="shared" si="129"/>
        <v>41</v>
      </c>
      <c r="DZ48" s="7">
        <f t="shared" si="130"/>
        <v>40</v>
      </c>
      <c r="EA48" s="7">
        <f t="shared" si="131"/>
        <v>39</v>
      </c>
      <c r="EB48" s="7">
        <f t="shared" si="132"/>
        <v>39</v>
      </c>
      <c r="EC48" s="7">
        <f t="shared" si="133"/>
        <v>37</v>
      </c>
      <c r="ED48" s="7">
        <f t="shared" si="134"/>
        <v>39</v>
      </c>
      <c r="EE48" s="7">
        <f t="shared" si="135"/>
        <v>38</v>
      </c>
      <c r="EF48" s="7" t="e">
        <f t="shared" si="136"/>
        <v>#N/A</v>
      </c>
      <c r="EG48" s="7" t="e">
        <f t="shared" si="137"/>
        <v>#N/A</v>
      </c>
      <c r="EH48" s="7" t="e">
        <f t="shared" si="138"/>
        <v>#N/A</v>
      </c>
      <c r="EI48" s="7" t="e">
        <f t="shared" si="139"/>
        <v>#N/A</v>
      </c>
      <c r="EJ48" s="7" t="e">
        <f t="shared" si="140"/>
        <v>#N/A</v>
      </c>
      <c r="EK48" s="7" t="e">
        <f t="shared" si="141"/>
        <v>#N/A</v>
      </c>
      <c r="EL48" s="7" t="e">
        <f t="shared" si="142"/>
        <v>#N/A</v>
      </c>
      <c r="EM48" s="7" t="e">
        <f t="shared" si="143"/>
        <v>#N/A</v>
      </c>
      <c r="EN48" s="7" t="e">
        <f t="shared" si="144"/>
        <v>#N/A</v>
      </c>
      <c r="EO48" s="7" t="e">
        <f t="shared" si="145"/>
        <v>#N/A</v>
      </c>
      <c r="EP48" s="7" t="e">
        <f t="shared" si="146"/>
        <v>#N/A</v>
      </c>
      <c r="EQ48" s="7" t="e">
        <f t="shared" si="147"/>
        <v>#N/A</v>
      </c>
      <c r="ER48" s="7" t="e">
        <f t="shared" si="148"/>
        <v>#N/A</v>
      </c>
      <c r="ES48" s="7" t="e">
        <f t="shared" si="149"/>
        <v>#N/A</v>
      </c>
      <c r="ET48" s="7" t="e">
        <f t="shared" si="150"/>
        <v>#N/A</v>
      </c>
      <c r="EU48" s="7" t="e">
        <f t="shared" si="151"/>
        <v>#N/A</v>
      </c>
      <c r="EV48" s="7" t="e">
        <f t="shared" si="152"/>
        <v>#N/A</v>
      </c>
      <c r="EW48" s="7" t="e">
        <f t="shared" si="153"/>
        <v>#N/A</v>
      </c>
      <c r="EX48" s="7" t="e">
        <f t="shared" si="154"/>
        <v>#N/A</v>
      </c>
      <c r="EY48" s="7" t="e">
        <f t="shared" si="155"/>
        <v>#N/A</v>
      </c>
      <c r="EZ48" s="7" t="e">
        <f t="shared" si="156"/>
        <v>#N/A</v>
      </c>
      <c r="FA48" s="7" t="e">
        <f t="shared" si="157"/>
        <v>#N/A</v>
      </c>
      <c r="FB48" s="7" t="e">
        <f t="shared" si="158"/>
        <v>#N/A</v>
      </c>
      <c r="FC48" s="7" t="e">
        <f t="shared" si="159"/>
        <v>#N/A</v>
      </c>
      <c r="FD48" s="7" t="e">
        <f t="shared" si="160"/>
        <v>#N/A</v>
      </c>
      <c r="FE48" s="7" t="e">
        <f t="shared" si="161"/>
        <v>#N/A</v>
      </c>
      <c r="FF48" s="7" t="e">
        <f t="shared" si="162"/>
        <v>#N/A</v>
      </c>
      <c r="FG48" s="7" t="e">
        <f t="shared" si="163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6"/>
        <v>2256</v>
      </c>
      <c r="CS49" s="7">
        <f t="shared" si="97"/>
        <v>2040</v>
      </c>
      <c r="CT49" s="7">
        <f t="shared" si="98"/>
        <v>1835</v>
      </c>
      <c r="CU49" s="7">
        <f t="shared" si="99"/>
        <v>1713</v>
      </c>
      <c r="CV49" s="7">
        <f t="shared" si="100"/>
        <v>1673</v>
      </c>
      <c r="CW49" s="7">
        <f t="shared" si="101"/>
        <v>1588</v>
      </c>
      <c r="CX49" s="7">
        <f t="shared" si="102"/>
        <v>1623</v>
      </c>
      <c r="CY49" s="7">
        <f t="shared" si="103"/>
        <v>1626</v>
      </c>
      <c r="CZ49" s="7">
        <f t="shared" si="104"/>
        <v>1539</v>
      </c>
      <c r="DA49" s="7">
        <f t="shared" si="105"/>
        <v>1348</v>
      </c>
      <c r="DB49" s="7">
        <f t="shared" si="106"/>
        <v>1270</v>
      </c>
      <c r="DC49" s="7">
        <f t="shared" si="107"/>
        <v>1290</v>
      </c>
      <c r="DD49" s="7">
        <f t="shared" si="108"/>
        <v>1228</v>
      </c>
      <c r="DE49" s="7">
        <f t="shared" si="109"/>
        <v>1131</v>
      </c>
      <c r="DF49" s="7">
        <f t="shared" si="110"/>
        <v>1044</v>
      </c>
      <c r="DG49" s="7">
        <f t="shared" si="111"/>
        <v>963</v>
      </c>
      <c r="DH49" s="7">
        <f t="shared" si="112"/>
        <v>936</v>
      </c>
      <c r="DI49" s="7">
        <f t="shared" si="113"/>
        <v>903</v>
      </c>
      <c r="DJ49" s="7">
        <f t="shared" si="114"/>
        <v>869</v>
      </c>
      <c r="DK49" s="7">
        <f t="shared" si="115"/>
        <v>865</v>
      </c>
      <c r="DL49" s="7">
        <f t="shared" si="116"/>
        <v>906</v>
      </c>
      <c r="DM49" s="7">
        <f t="shared" si="117"/>
        <v>902</v>
      </c>
      <c r="DN49" s="7">
        <f t="shared" si="118"/>
        <v>876</v>
      </c>
      <c r="DO49" s="7">
        <f t="shared" si="119"/>
        <v>793</v>
      </c>
      <c r="DP49" s="7">
        <f t="shared" si="120"/>
        <v>849</v>
      </c>
      <c r="DQ49" s="7">
        <f t="shared" si="121"/>
        <v>892</v>
      </c>
      <c r="DR49" s="7">
        <f t="shared" si="122"/>
        <v>940</v>
      </c>
      <c r="DS49" s="7">
        <f t="shared" si="123"/>
        <v>935</v>
      </c>
      <c r="DT49" s="7">
        <f t="shared" si="124"/>
        <v>917</v>
      </c>
      <c r="DU49" s="7">
        <f t="shared" si="125"/>
        <v>916</v>
      </c>
      <c r="DV49" s="7">
        <f t="shared" si="126"/>
        <v>924</v>
      </c>
      <c r="DW49" s="7">
        <f t="shared" si="127"/>
        <v>925</v>
      </c>
      <c r="DX49" s="7">
        <f t="shared" si="128"/>
        <v>955</v>
      </c>
      <c r="DY49" s="7">
        <f t="shared" si="129"/>
        <v>963</v>
      </c>
      <c r="DZ49" s="7">
        <f t="shared" si="130"/>
        <v>964</v>
      </c>
      <c r="EA49" s="7">
        <f t="shared" si="131"/>
        <v>975</v>
      </c>
      <c r="EB49" s="7">
        <f t="shared" si="132"/>
        <v>961</v>
      </c>
      <c r="EC49" s="7">
        <f t="shared" si="133"/>
        <v>917</v>
      </c>
      <c r="ED49" s="7">
        <f t="shared" si="134"/>
        <v>896</v>
      </c>
      <c r="EE49" s="7">
        <f t="shared" si="135"/>
        <v>909</v>
      </c>
      <c r="EF49" s="7" t="e">
        <f t="shared" si="136"/>
        <v>#N/A</v>
      </c>
      <c r="EG49" s="7" t="e">
        <f t="shared" si="137"/>
        <v>#N/A</v>
      </c>
      <c r="EH49" s="7" t="e">
        <f t="shared" si="138"/>
        <v>#N/A</v>
      </c>
      <c r="EI49" s="7" t="e">
        <f t="shared" si="139"/>
        <v>#N/A</v>
      </c>
      <c r="EJ49" s="7" t="e">
        <f t="shared" si="140"/>
        <v>#N/A</v>
      </c>
      <c r="EK49" s="7" t="e">
        <f t="shared" si="141"/>
        <v>#N/A</v>
      </c>
      <c r="EL49" s="7" t="e">
        <f t="shared" si="142"/>
        <v>#N/A</v>
      </c>
      <c r="EM49" s="7" t="e">
        <f t="shared" si="143"/>
        <v>#N/A</v>
      </c>
      <c r="EN49" s="7" t="e">
        <f t="shared" si="144"/>
        <v>#N/A</v>
      </c>
      <c r="EO49" s="7" t="e">
        <f t="shared" si="145"/>
        <v>#N/A</v>
      </c>
      <c r="EP49" s="7" t="e">
        <f t="shared" si="146"/>
        <v>#N/A</v>
      </c>
      <c r="EQ49" s="7" t="e">
        <f t="shared" si="147"/>
        <v>#N/A</v>
      </c>
      <c r="ER49" s="7" t="e">
        <f t="shared" si="148"/>
        <v>#N/A</v>
      </c>
      <c r="ES49" s="7" t="e">
        <f t="shared" si="149"/>
        <v>#N/A</v>
      </c>
      <c r="ET49" s="7" t="e">
        <f t="shared" si="150"/>
        <v>#N/A</v>
      </c>
      <c r="EU49" s="7" t="e">
        <f t="shared" si="151"/>
        <v>#N/A</v>
      </c>
      <c r="EV49" s="7" t="e">
        <f t="shared" si="152"/>
        <v>#N/A</v>
      </c>
      <c r="EW49" s="7" t="e">
        <f t="shared" si="153"/>
        <v>#N/A</v>
      </c>
      <c r="EX49" s="7" t="e">
        <f t="shared" si="154"/>
        <v>#N/A</v>
      </c>
      <c r="EY49" s="7" t="e">
        <f t="shared" si="155"/>
        <v>#N/A</v>
      </c>
      <c r="EZ49" s="7" t="e">
        <f t="shared" si="156"/>
        <v>#N/A</v>
      </c>
      <c r="FA49" s="7" t="e">
        <f t="shared" si="157"/>
        <v>#N/A</v>
      </c>
      <c r="FB49" s="7" t="e">
        <f t="shared" si="158"/>
        <v>#N/A</v>
      </c>
      <c r="FC49" s="7" t="e">
        <f t="shared" si="159"/>
        <v>#N/A</v>
      </c>
      <c r="FD49" s="7" t="e">
        <f t="shared" si="160"/>
        <v>#N/A</v>
      </c>
      <c r="FE49" s="7" t="e">
        <f t="shared" si="161"/>
        <v>#N/A</v>
      </c>
      <c r="FF49" s="7" t="e">
        <f t="shared" si="162"/>
        <v>#N/A</v>
      </c>
      <c r="FG49" s="7" t="e">
        <f t="shared" si="163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6"/>
        <v>3142</v>
      </c>
      <c r="CS50" s="7">
        <f t="shared" si="97"/>
        <v>3046</v>
      </c>
      <c r="CT50" s="7">
        <f t="shared" si="98"/>
        <v>2943</v>
      </c>
      <c r="CU50" s="7">
        <f t="shared" si="99"/>
        <v>2882</v>
      </c>
      <c r="CV50" s="7">
        <f t="shared" si="100"/>
        <v>2858</v>
      </c>
      <c r="CW50" s="7">
        <f t="shared" si="101"/>
        <v>2837</v>
      </c>
      <c r="CX50" s="7">
        <f t="shared" si="102"/>
        <v>2843</v>
      </c>
      <c r="CY50" s="7">
        <f t="shared" si="103"/>
        <v>2803</v>
      </c>
      <c r="CZ50" s="7">
        <f t="shared" si="104"/>
        <v>2729</v>
      </c>
      <c r="DA50" s="7">
        <f t="shared" si="105"/>
        <v>2647</v>
      </c>
      <c r="DB50" s="7">
        <f t="shared" si="106"/>
        <v>2600</v>
      </c>
      <c r="DC50" s="7">
        <f t="shared" si="107"/>
        <v>2582</v>
      </c>
      <c r="DD50" s="7">
        <f t="shared" si="108"/>
        <v>2556</v>
      </c>
      <c r="DE50" s="7">
        <f t="shared" si="109"/>
        <v>2570</v>
      </c>
      <c r="DF50" s="7">
        <f t="shared" si="110"/>
        <v>2525</v>
      </c>
      <c r="DG50" s="7">
        <f t="shared" si="111"/>
        <v>2409</v>
      </c>
      <c r="DH50" s="7">
        <f t="shared" si="112"/>
        <v>2356</v>
      </c>
      <c r="DI50" s="7">
        <f t="shared" si="113"/>
        <v>2303</v>
      </c>
      <c r="DJ50" s="7">
        <f t="shared" si="114"/>
        <v>2146</v>
      </c>
      <c r="DK50" s="7">
        <f t="shared" si="115"/>
        <v>2092</v>
      </c>
      <c r="DL50" s="7">
        <f t="shared" si="116"/>
        <v>2015</v>
      </c>
      <c r="DM50" s="7">
        <f t="shared" si="117"/>
        <v>1940</v>
      </c>
      <c r="DN50" s="7">
        <f t="shared" si="118"/>
        <v>1850</v>
      </c>
      <c r="DO50" s="7">
        <f t="shared" si="119"/>
        <v>1769</v>
      </c>
      <c r="DP50" s="7">
        <f t="shared" si="120"/>
        <v>1657</v>
      </c>
      <c r="DQ50" s="7">
        <f t="shared" si="121"/>
        <v>1637</v>
      </c>
      <c r="DR50" s="7">
        <f t="shared" si="122"/>
        <v>1594</v>
      </c>
      <c r="DS50" s="7">
        <f t="shared" si="123"/>
        <v>1512</v>
      </c>
      <c r="DT50" s="7">
        <f t="shared" si="124"/>
        <v>1409</v>
      </c>
      <c r="DU50" s="7">
        <f t="shared" si="125"/>
        <v>1351</v>
      </c>
      <c r="DV50" s="7">
        <f t="shared" si="126"/>
        <v>1278</v>
      </c>
      <c r="DW50" s="7">
        <f t="shared" si="127"/>
        <v>1170</v>
      </c>
      <c r="DX50" s="7">
        <f t="shared" si="128"/>
        <v>1110</v>
      </c>
      <c r="DY50" s="7">
        <f t="shared" si="129"/>
        <v>1053</v>
      </c>
      <c r="DZ50" s="7">
        <f t="shared" si="130"/>
        <v>1001</v>
      </c>
      <c r="EA50" s="7">
        <f t="shared" si="131"/>
        <v>1004</v>
      </c>
      <c r="EB50" s="7">
        <f t="shared" si="132"/>
        <v>968</v>
      </c>
      <c r="EC50" s="7">
        <f t="shared" si="133"/>
        <v>958</v>
      </c>
      <c r="ED50" s="7">
        <f t="shared" si="134"/>
        <v>910</v>
      </c>
      <c r="EE50" s="7">
        <f t="shared" si="135"/>
        <v>878</v>
      </c>
      <c r="EF50" s="7" t="e">
        <f t="shared" si="136"/>
        <v>#N/A</v>
      </c>
      <c r="EG50" s="7" t="e">
        <f t="shared" si="137"/>
        <v>#N/A</v>
      </c>
      <c r="EH50" s="7" t="e">
        <f t="shared" si="138"/>
        <v>#N/A</v>
      </c>
      <c r="EI50" s="7" t="e">
        <f t="shared" si="139"/>
        <v>#N/A</v>
      </c>
      <c r="EJ50" s="7" t="e">
        <f t="shared" si="140"/>
        <v>#N/A</v>
      </c>
      <c r="EK50" s="7" t="e">
        <f t="shared" si="141"/>
        <v>#N/A</v>
      </c>
      <c r="EL50" s="7" t="e">
        <f t="shared" si="142"/>
        <v>#N/A</v>
      </c>
      <c r="EM50" s="7" t="e">
        <f t="shared" si="143"/>
        <v>#N/A</v>
      </c>
      <c r="EN50" s="7" t="e">
        <f t="shared" si="144"/>
        <v>#N/A</v>
      </c>
      <c r="EO50" s="7" t="e">
        <f t="shared" si="145"/>
        <v>#N/A</v>
      </c>
      <c r="EP50" s="7" t="e">
        <f t="shared" si="146"/>
        <v>#N/A</v>
      </c>
      <c r="EQ50" s="7" t="e">
        <f t="shared" si="147"/>
        <v>#N/A</v>
      </c>
      <c r="ER50" s="7" t="e">
        <f t="shared" si="148"/>
        <v>#N/A</v>
      </c>
      <c r="ES50" s="7" t="e">
        <f t="shared" si="149"/>
        <v>#N/A</v>
      </c>
      <c r="ET50" s="7" t="e">
        <f t="shared" si="150"/>
        <v>#N/A</v>
      </c>
      <c r="EU50" s="7" t="e">
        <f t="shared" si="151"/>
        <v>#N/A</v>
      </c>
      <c r="EV50" s="7" t="e">
        <f t="shared" si="152"/>
        <v>#N/A</v>
      </c>
      <c r="EW50" s="7" t="e">
        <f t="shared" si="153"/>
        <v>#N/A</v>
      </c>
      <c r="EX50" s="7" t="e">
        <f t="shared" si="154"/>
        <v>#N/A</v>
      </c>
      <c r="EY50" s="7" t="e">
        <f t="shared" si="155"/>
        <v>#N/A</v>
      </c>
      <c r="EZ50" s="7" t="e">
        <f t="shared" si="156"/>
        <v>#N/A</v>
      </c>
      <c r="FA50" s="7" t="e">
        <f t="shared" si="157"/>
        <v>#N/A</v>
      </c>
      <c r="FB50" s="7" t="e">
        <f t="shared" si="158"/>
        <v>#N/A</v>
      </c>
      <c r="FC50" s="7" t="e">
        <f t="shared" si="159"/>
        <v>#N/A</v>
      </c>
      <c r="FD50" s="7" t="e">
        <f t="shared" si="160"/>
        <v>#N/A</v>
      </c>
      <c r="FE50" s="7" t="e">
        <f t="shared" si="161"/>
        <v>#N/A</v>
      </c>
      <c r="FF50" s="7" t="e">
        <f t="shared" si="162"/>
        <v>#N/A</v>
      </c>
      <c r="FG50" s="7" t="e">
        <f t="shared" si="163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6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1</v>
      </c>
      <c r="BG51" s="7">
        <f t="shared" si="57"/>
        <v>7</v>
      </c>
      <c r="BH51" s="7">
        <f t="shared" si="58"/>
        <v>7</v>
      </c>
      <c r="BI51" s="7">
        <f t="shared" si="59"/>
        <v>6</v>
      </c>
      <c r="BJ51" s="7">
        <f t="shared" si="60"/>
        <v>6</v>
      </c>
      <c r="BK51" s="7">
        <f t="shared" si="61"/>
        <v>6</v>
      </c>
      <c r="BL51" s="7">
        <f t="shared" si="62"/>
        <v>6</v>
      </c>
      <c r="BM51" s="7">
        <f t="shared" si="63"/>
        <v>6</v>
      </c>
      <c r="BN51" s="7">
        <f t="shared" si="64"/>
        <v>6</v>
      </c>
      <c r="BO51" s="7">
        <f t="shared" si="65"/>
        <v>6</v>
      </c>
      <c r="BP51" s="7">
        <f t="shared" si="66"/>
        <v>6</v>
      </c>
      <c r="BQ51" s="7">
        <f t="shared" si="67"/>
        <v>6</v>
      </c>
      <c r="BR51" s="7">
        <f t="shared" si="68"/>
        <v>6</v>
      </c>
      <c r="BS51" s="7">
        <f t="shared" si="69"/>
        <v>5</v>
      </c>
      <c r="BT51" s="7">
        <f t="shared" si="70"/>
        <v>6</v>
      </c>
      <c r="BU51" s="7">
        <f t="shared" si="71"/>
        <v>6</v>
      </c>
      <c r="BV51" s="7">
        <f t="shared" si="72"/>
        <v>6</v>
      </c>
      <c r="BW51" s="7">
        <f t="shared" si="73"/>
        <v>6</v>
      </c>
      <c r="BX51" s="7">
        <f t="shared" si="74"/>
        <v>0</v>
      </c>
      <c r="BY51" s="7">
        <f t="shared" si="75"/>
        <v>0</v>
      </c>
      <c r="BZ51" s="7">
        <f t="shared" si="76"/>
        <v>0</v>
      </c>
      <c r="CA51" s="7">
        <f t="shared" si="77"/>
        <v>0</v>
      </c>
      <c r="CB51" s="7">
        <f t="shared" si="78"/>
        <v>1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6"/>
        <v>0</v>
      </c>
      <c r="CS51" s="7">
        <f t="shared" si="97"/>
        <v>-1</v>
      </c>
      <c r="CT51" s="7">
        <f t="shared" si="98"/>
        <v>0</v>
      </c>
      <c r="CU51" s="7">
        <f t="shared" si="99"/>
        <v>0</v>
      </c>
      <c r="CV51" s="7">
        <f t="shared" si="100"/>
        <v>0</v>
      </c>
      <c r="CW51" s="7">
        <f t="shared" si="101"/>
        <v>0</v>
      </c>
      <c r="CX51" s="7">
        <f t="shared" si="102"/>
        <v>0</v>
      </c>
      <c r="CY51" s="7">
        <f t="shared" si="103"/>
        <v>0</v>
      </c>
      <c r="CZ51" s="7">
        <f t="shared" si="104"/>
        <v>0</v>
      </c>
      <c r="DA51" s="7">
        <f t="shared" si="105"/>
        <v>0</v>
      </c>
      <c r="DB51" s="7">
        <f t="shared" si="106"/>
        <v>0</v>
      </c>
      <c r="DC51" s="7">
        <f t="shared" si="107"/>
        <v>0</v>
      </c>
      <c r="DD51" s="7">
        <f t="shared" si="108"/>
        <v>0</v>
      </c>
      <c r="DE51" s="7">
        <f t="shared" si="109"/>
        <v>0</v>
      </c>
      <c r="DF51" s="7">
        <f t="shared" si="110"/>
        <v>0</v>
      </c>
      <c r="DG51" s="7">
        <f t="shared" si="111"/>
        <v>0</v>
      </c>
      <c r="DH51" s="7">
        <f t="shared" si="112"/>
        <v>0</v>
      </c>
      <c r="DI51" s="7">
        <f t="shared" si="113"/>
        <v>0</v>
      </c>
      <c r="DJ51" s="7">
        <f t="shared" si="114"/>
        <v>4</v>
      </c>
      <c r="DK51" s="7">
        <f t="shared" si="115"/>
        <v>4</v>
      </c>
      <c r="DL51" s="7">
        <f t="shared" si="116"/>
        <v>4</v>
      </c>
      <c r="DM51" s="7">
        <f t="shared" si="117"/>
        <v>1</v>
      </c>
      <c r="DN51" s="7">
        <f t="shared" si="118"/>
        <v>1</v>
      </c>
      <c r="DO51" s="7">
        <f t="shared" si="119"/>
        <v>1</v>
      </c>
      <c r="DP51" s="7">
        <f t="shared" si="120"/>
        <v>1</v>
      </c>
      <c r="DQ51" s="7">
        <f t="shared" si="121"/>
        <v>1</v>
      </c>
      <c r="DR51" s="7">
        <f t="shared" si="122"/>
        <v>0</v>
      </c>
      <c r="DS51" s="7">
        <f t="shared" si="123"/>
        <v>0</v>
      </c>
      <c r="DT51" s="7">
        <f t="shared" si="124"/>
        <v>0</v>
      </c>
      <c r="DU51" s="7">
        <f t="shared" si="125"/>
        <v>0</v>
      </c>
      <c r="DV51" s="7">
        <f t="shared" si="126"/>
        <v>0</v>
      </c>
      <c r="DW51" s="7">
        <f t="shared" si="127"/>
        <v>0</v>
      </c>
      <c r="DX51" s="7">
        <f t="shared" si="128"/>
        <v>0</v>
      </c>
      <c r="DY51" s="7">
        <f t="shared" si="129"/>
        <v>0</v>
      </c>
      <c r="DZ51" s="7">
        <f t="shared" si="130"/>
        <v>0</v>
      </c>
      <c r="EA51" s="7">
        <f t="shared" si="131"/>
        <v>-4</v>
      </c>
      <c r="EB51" s="7">
        <f t="shared" si="132"/>
        <v>-4</v>
      </c>
      <c r="EC51" s="7">
        <f t="shared" si="133"/>
        <v>-4</v>
      </c>
      <c r="ED51" s="7">
        <f t="shared" si="134"/>
        <v>-1</v>
      </c>
      <c r="EE51" s="7">
        <f t="shared" si="135"/>
        <v>-1</v>
      </c>
      <c r="EF51" s="7" t="e">
        <f t="shared" si="136"/>
        <v>#N/A</v>
      </c>
      <c r="EG51" s="7" t="e">
        <f t="shared" si="137"/>
        <v>#N/A</v>
      </c>
      <c r="EH51" s="7" t="e">
        <f t="shared" si="138"/>
        <v>#N/A</v>
      </c>
      <c r="EI51" s="7" t="e">
        <f t="shared" si="139"/>
        <v>#N/A</v>
      </c>
      <c r="EJ51" s="7" t="e">
        <f t="shared" si="140"/>
        <v>#N/A</v>
      </c>
      <c r="EK51" s="7" t="e">
        <f t="shared" si="141"/>
        <v>#N/A</v>
      </c>
      <c r="EL51" s="7" t="e">
        <f t="shared" si="142"/>
        <v>#N/A</v>
      </c>
      <c r="EM51" s="7" t="e">
        <f t="shared" si="143"/>
        <v>#N/A</v>
      </c>
      <c r="EN51" s="7" t="e">
        <f t="shared" si="144"/>
        <v>#N/A</v>
      </c>
      <c r="EO51" s="7" t="e">
        <f t="shared" si="145"/>
        <v>#N/A</v>
      </c>
      <c r="EP51" s="7" t="e">
        <f t="shared" si="146"/>
        <v>#N/A</v>
      </c>
      <c r="EQ51" s="7" t="e">
        <f t="shared" si="147"/>
        <v>#N/A</v>
      </c>
      <c r="ER51" s="7" t="e">
        <f t="shared" si="148"/>
        <v>#N/A</v>
      </c>
      <c r="ES51" s="7" t="e">
        <f t="shared" si="149"/>
        <v>#N/A</v>
      </c>
      <c r="ET51" s="7" t="e">
        <f t="shared" si="150"/>
        <v>#N/A</v>
      </c>
      <c r="EU51" s="7" t="e">
        <f t="shared" si="151"/>
        <v>#N/A</v>
      </c>
      <c r="EV51" s="7" t="e">
        <f t="shared" si="152"/>
        <v>#N/A</v>
      </c>
      <c r="EW51" s="7" t="e">
        <f t="shared" si="153"/>
        <v>#N/A</v>
      </c>
      <c r="EX51" s="7" t="e">
        <f t="shared" si="154"/>
        <v>#N/A</v>
      </c>
      <c r="EY51" s="7" t="e">
        <f t="shared" si="155"/>
        <v>#N/A</v>
      </c>
      <c r="EZ51" s="7" t="e">
        <f t="shared" si="156"/>
        <v>#N/A</v>
      </c>
      <c r="FA51" s="7" t="e">
        <f t="shared" si="157"/>
        <v>#N/A</v>
      </c>
      <c r="FB51" s="7" t="e">
        <f t="shared" si="158"/>
        <v>#N/A</v>
      </c>
      <c r="FC51" s="7" t="e">
        <f t="shared" si="159"/>
        <v>#N/A</v>
      </c>
      <c r="FD51" s="7" t="e">
        <f t="shared" si="160"/>
        <v>#N/A</v>
      </c>
      <c r="FE51" s="7" t="e">
        <f t="shared" si="161"/>
        <v>#N/A</v>
      </c>
      <c r="FF51" s="7" t="e">
        <f t="shared" si="162"/>
        <v>#N/A</v>
      </c>
      <c r="FG51" s="7" t="e">
        <f t="shared" si="163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6"/>
        <v>909</v>
      </c>
      <c r="CS52" s="7">
        <f t="shared" si="97"/>
        <v>873</v>
      </c>
      <c r="CT52" s="7">
        <f t="shared" si="98"/>
        <v>888</v>
      </c>
      <c r="CU52" s="7">
        <f t="shared" si="99"/>
        <v>885</v>
      </c>
      <c r="CV52" s="7">
        <f t="shared" si="100"/>
        <v>885</v>
      </c>
      <c r="CW52" s="7">
        <f t="shared" si="101"/>
        <v>863</v>
      </c>
      <c r="CX52" s="7">
        <f t="shared" si="102"/>
        <v>791</v>
      </c>
      <c r="CY52" s="7">
        <f t="shared" si="103"/>
        <v>734</v>
      </c>
      <c r="CZ52" s="7">
        <f t="shared" si="104"/>
        <v>677</v>
      </c>
      <c r="DA52" s="7">
        <f t="shared" si="105"/>
        <v>521</v>
      </c>
      <c r="DB52" s="7">
        <f t="shared" si="106"/>
        <v>384</v>
      </c>
      <c r="DC52" s="7">
        <f t="shared" si="107"/>
        <v>388</v>
      </c>
      <c r="DD52" s="7">
        <f t="shared" si="108"/>
        <v>278</v>
      </c>
      <c r="DE52" s="7">
        <f t="shared" si="109"/>
        <v>287</v>
      </c>
      <c r="DF52" s="7">
        <f t="shared" si="110"/>
        <v>190</v>
      </c>
      <c r="DG52" s="7">
        <f t="shared" si="111"/>
        <v>215</v>
      </c>
      <c r="DH52" s="7">
        <f t="shared" si="112"/>
        <v>224</v>
      </c>
      <c r="DI52" s="7">
        <f t="shared" si="113"/>
        <v>228</v>
      </c>
      <c r="DJ52" s="7">
        <f t="shared" si="114"/>
        <v>248</v>
      </c>
      <c r="DK52" s="7">
        <f t="shared" si="115"/>
        <v>245</v>
      </c>
      <c r="DL52" s="7">
        <f t="shared" si="116"/>
        <v>249</v>
      </c>
      <c r="DM52" s="7">
        <f t="shared" si="117"/>
        <v>237</v>
      </c>
      <c r="DN52" s="7">
        <f t="shared" si="118"/>
        <v>254</v>
      </c>
      <c r="DO52" s="7">
        <f t="shared" si="119"/>
        <v>312</v>
      </c>
      <c r="DP52" s="7">
        <f t="shared" si="120"/>
        <v>421</v>
      </c>
      <c r="DQ52" s="7">
        <f t="shared" si="121"/>
        <v>506</v>
      </c>
      <c r="DR52" s="7">
        <f t="shared" si="122"/>
        <v>716</v>
      </c>
      <c r="DS52" s="7">
        <f t="shared" si="123"/>
        <v>931</v>
      </c>
      <c r="DT52" s="7">
        <f t="shared" si="124"/>
        <v>1150</v>
      </c>
      <c r="DU52" s="7">
        <f t="shared" si="125"/>
        <v>1146</v>
      </c>
      <c r="DV52" s="7">
        <f t="shared" si="126"/>
        <v>1137</v>
      </c>
      <c r="DW52" s="7">
        <f t="shared" si="127"/>
        <v>1333</v>
      </c>
      <c r="DX52" s="7">
        <f t="shared" si="128"/>
        <v>1279</v>
      </c>
      <c r="DY52" s="7">
        <f t="shared" si="129"/>
        <v>1487</v>
      </c>
      <c r="DZ52" s="7">
        <f t="shared" si="130"/>
        <v>1687</v>
      </c>
      <c r="EA52" s="7">
        <f t="shared" si="131"/>
        <v>1658</v>
      </c>
      <c r="EB52" s="7">
        <f t="shared" si="132"/>
        <v>1926</v>
      </c>
      <c r="EC52" s="7">
        <f t="shared" si="133"/>
        <v>2070</v>
      </c>
      <c r="ED52" s="7">
        <f t="shared" si="134"/>
        <v>2260</v>
      </c>
      <c r="EE52" s="7">
        <f t="shared" si="135"/>
        <v>2448</v>
      </c>
      <c r="EF52" s="7" t="e">
        <f t="shared" si="136"/>
        <v>#N/A</v>
      </c>
      <c r="EG52" s="7" t="e">
        <f t="shared" si="137"/>
        <v>#N/A</v>
      </c>
      <c r="EH52" s="7" t="e">
        <f t="shared" si="138"/>
        <v>#N/A</v>
      </c>
      <c r="EI52" s="7" t="e">
        <f t="shared" si="139"/>
        <v>#N/A</v>
      </c>
      <c r="EJ52" s="7" t="e">
        <f t="shared" si="140"/>
        <v>#N/A</v>
      </c>
      <c r="EK52" s="7" t="e">
        <f t="shared" si="141"/>
        <v>#N/A</v>
      </c>
      <c r="EL52" s="7" t="e">
        <f t="shared" si="142"/>
        <v>#N/A</v>
      </c>
      <c r="EM52" s="7" t="e">
        <f t="shared" si="143"/>
        <v>#N/A</v>
      </c>
      <c r="EN52" s="7" t="e">
        <f t="shared" si="144"/>
        <v>#N/A</v>
      </c>
      <c r="EO52" s="7" t="e">
        <f t="shared" si="145"/>
        <v>#N/A</v>
      </c>
      <c r="EP52" s="7" t="e">
        <f t="shared" si="146"/>
        <v>#N/A</v>
      </c>
      <c r="EQ52" s="7" t="e">
        <f t="shared" si="147"/>
        <v>#N/A</v>
      </c>
      <c r="ER52" s="7" t="e">
        <f t="shared" si="148"/>
        <v>#N/A</v>
      </c>
      <c r="ES52" s="7" t="e">
        <f t="shared" si="149"/>
        <v>#N/A</v>
      </c>
      <c r="ET52" s="7" t="e">
        <f t="shared" si="150"/>
        <v>#N/A</v>
      </c>
      <c r="EU52" s="7" t="e">
        <f t="shared" si="151"/>
        <v>#N/A</v>
      </c>
      <c r="EV52" s="7" t="e">
        <f t="shared" si="152"/>
        <v>#N/A</v>
      </c>
      <c r="EW52" s="7" t="e">
        <f t="shared" si="153"/>
        <v>#N/A</v>
      </c>
      <c r="EX52" s="7" t="e">
        <f t="shared" si="154"/>
        <v>#N/A</v>
      </c>
      <c r="EY52" s="7" t="e">
        <f t="shared" si="155"/>
        <v>#N/A</v>
      </c>
      <c r="EZ52" s="7" t="e">
        <f t="shared" si="156"/>
        <v>#N/A</v>
      </c>
      <c r="FA52" s="7" t="e">
        <f t="shared" si="157"/>
        <v>#N/A</v>
      </c>
      <c r="FB52" s="7" t="e">
        <f t="shared" si="158"/>
        <v>#N/A</v>
      </c>
      <c r="FC52" s="7" t="e">
        <f t="shared" si="159"/>
        <v>#N/A</v>
      </c>
      <c r="FD52" s="7" t="e">
        <f t="shared" si="160"/>
        <v>#N/A</v>
      </c>
      <c r="FE52" s="7" t="e">
        <f t="shared" si="161"/>
        <v>#N/A</v>
      </c>
      <c r="FF52" s="7" t="e">
        <f t="shared" si="162"/>
        <v>#N/A</v>
      </c>
      <c r="FG52" s="7" t="e">
        <f t="shared" si="163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6"/>
        <v>1</v>
      </c>
      <c r="CS53" s="7">
        <f t="shared" si="97"/>
        <v>1</v>
      </c>
      <c r="CT53" s="7">
        <f t="shared" si="98"/>
        <v>1</v>
      </c>
      <c r="CU53" s="7">
        <f t="shared" si="99"/>
        <v>0</v>
      </c>
      <c r="CV53" s="7">
        <f t="shared" si="100"/>
        <v>0</v>
      </c>
      <c r="CW53" s="7">
        <f t="shared" si="101"/>
        <v>0</v>
      </c>
      <c r="CX53" s="7">
        <f t="shared" si="102"/>
        <v>0</v>
      </c>
      <c r="CY53" s="7">
        <f t="shared" si="103"/>
        <v>0</v>
      </c>
      <c r="CZ53" s="7">
        <f t="shared" si="104"/>
        <v>0</v>
      </c>
      <c r="DA53" s="7">
        <f t="shared" si="105"/>
        <v>0</v>
      </c>
      <c r="DB53" s="7">
        <f t="shared" si="106"/>
        <v>0</v>
      </c>
      <c r="DC53" s="7">
        <f t="shared" si="107"/>
        <v>0</v>
      </c>
      <c r="DD53" s="7">
        <f t="shared" si="108"/>
        <v>0</v>
      </c>
      <c r="DE53" s="7">
        <f t="shared" si="109"/>
        <v>0</v>
      </c>
      <c r="DF53" s="7">
        <f t="shared" si="110"/>
        <v>0</v>
      </c>
      <c r="DG53" s="7">
        <f t="shared" si="111"/>
        <v>0</v>
      </c>
      <c r="DH53" s="7">
        <f t="shared" si="112"/>
        <v>0</v>
      </c>
      <c r="DI53" s="7">
        <f t="shared" si="113"/>
        <v>0</v>
      </c>
      <c r="DJ53" s="7">
        <f t="shared" si="114"/>
        <v>0</v>
      </c>
      <c r="DK53" s="7">
        <f t="shared" si="115"/>
        <v>0</v>
      </c>
      <c r="DL53" s="7">
        <f t="shared" si="116"/>
        <v>0</v>
      </c>
      <c r="DM53" s="7">
        <f t="shared" si="117"/>
        <v>0</v>
      </c>
      <c r="DN53" s="7">
        <f t="shared" si="118"/>
        <v>0</v>
      </c>
      <c r="DO53" s="7">
        <f t="shared" si="119"/>
        <v>0</v>
      </c>
      <c r="DP53" s="7">
        <f t="shared" si="120"/>
        <v>0</v>
      </c>
      <c r="DQ53" s="7">
        <f t="shared" si="121"/>
        <v>0</v>
      </c>
      <c r="DR53" s="7">
        <f t="shared" si="122"/>
        <v>0</v>
      </c>
      <c r="DS53" s="7">
        <f t="shared" si="123"/>
        <v>0</v>
      </c>
      <c r="DT53" s="7">
        <f t="shared" si="124"/>
        <v>0</v>
      </c>
      <c r="DU53" s="7">
        <f t="shared" si="125"/>
        <v>0</v>
      </c>
      <c r="DV53" s="7">
        <f t="shared" si="126"/>
        <v>0</v>
      </c>
      <c r="DW53" s="7">
        <f t="shared" si="127"/>
        <v>0</v>
      </c>
      <c r="DX53" s="7">
        <f t="shared" si="128"/>
        <v>0</v>
      </c>
      <c r="DY53" s="7">
        <f t="shared" si="129"/>
        <v>0</v>
      </c>
      <c r="DZ53" s="7">
        <f t="shared" si="130"/>
        <v>0</v>
      </c>
      <c r="EA53" s="7">
        <f t="shared" si="131"/>
        <v>0</v>
      </c>
      <c r="EB53" s="7">
        <f t="shared" si="132"/>
        <v>0</v>
      </c>
      <c r="EC53" s="7">
        <f t="shared" si="133"/>
        <v>0</v>
      </c>
      <c r="ED53" s="7">
        <f t="shared" si="134"/>
        <v>0</v>
      </c>
      <c r="EE53" s="7">
        <f t="shared" si="135"/>
        <v>2</v>
      </c>
      <c r="EF53" s="7" t="e">
        <f t="shared" si="136"/>
        <v>#N/A</v>
      </c>
      <c r="EG53" s="7" t="e">
        <f t="shared" si="137"/>
        <v>#N/A</v>
      </c>
      <c r="EH53" s="7" t="e">
        <f t="shared" si="138"/>
        <v>#N/A</v>
      </c>
      <c r="EI53" s="7" t="e">
        <f t="shared" si="139"/>
        <v>#N/A</v>
      </c>
      <c r="EJ53" s="7" t="e">
        <f t="shared" si="140"/>
        <v>#N/A</v>
      </c>
      <c r="EK53" s="7" t="e">
        <f t="shared" si="141"/>
        <v>#N/A</v>
      </c>
      <c r="EL53" s="7" t="e">
        <f t="shared" si="142"/>
        <v>#N/A</v>
      </c>
      <c r="EM53" s="7" t="e">
        <f t="shared" si="143"/>
        <v>#N/A</v>
      </c>
      <c r="EN53" s="7" t="e">
        <f t="shared" si="144"/>
        <v>#N/A</v>
      </c>
      <c r="EO53" s="7" t="e">
        <f t="shared" si="145"/>
        <v>#N/A</v>
      </c>
      <c r="EP53" s="7" t="e">
        <f t="shared" si="146"/>
        <v>#N/A</v>
      </c>
      <c r="EQ53" s="7" t="e">
        <f t="shared" si="147"/>
        <v>#N/A</v>
      </c>
      <c r="ER53" s="7" t="e">
        <f t="shared" si="148"/>
        <v>#N/A</v>
      </c>
      <c r="ES53" s="7" t="e">
        <f t="shared" si="149"/>
        <v>#N/A</v>
      </c>
      <c r="ET53" s="7" t="e">
        <f t="shared" si="150"/>
        <v>#N/A</v>
      </c>
      <c r="EU53" s="7" t="e">
        <f t="shared" si="151"/>
        <v>#N/A</v>
      </c>
      <c r="EV53" s="7" t="e">
        <f t="shared" si="152"/>
        <v>#N/A</v>
      </c>
      <c r="EW53" s="7" t="e">
        <f t="shared" si="153"/>
        <v>#N/A</v>
      </c>
      <c r="EX53" s="7" t="e">
        <f t="shared" si="154"/>
        <v>#N/A</v>
      </c>
      <c r="EY53" s="7" t="e">
        <f t="shared" si="155"/>
        <v>#N/A</v>
      </c>
      <c r="EZ53" s="7" t="e">
        <f t="shared" si="156"/>
        <v>#N/A</v>
      </c>
      <c r="FA53" s="7" t="e">
        <f t="shared" si="157"/>
        <v>#N/A</v>
      </c>
      <c r="FB53" s="7" t="e">
        <f t="shared" si="158"/>
        <v>#N/A</v>
      </c>
      <c r="FC53" s="7" t="e">
        <f t="shared" si="159"/>
        <v>#N/A</v>
      </c>
      <c r="FD53" s="7" t="e">
        <f t="shared" si="160"/>
        <v>#N/A</v>
      </c>
      <c r="FE53" s="7" t="e">
        <f t="shared" si="161"/>
        <v>#N/A</v>
      </c>
      <c r="FF53" s="7" t="e">
        <f t="shared" si="162"/>
        <v>#N/A</v>
      </c>
      <c r="FG53" s="7" t="e">
        <f t="shared" si="163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6"/>
        <v>3793</v>
      </c>
      <c r="CS54" s="7">
        <f t="shared" si="97"/>
        <v>3815</v>
      </c>
      <c r="CT54" s="7">
        <f t="shared" si="98"/>
        <v>3786</v>
      </c>
      <c r="CU54" s="7">
        <f t="shared" si="99"/>
        <v>3673</v>
      </c>
      <c r="CV54" s="7">
        <f t="shared" si="100"/>
        <v>3657</v>
      </c>
      <c r="CW54" s="7">
        <f t="shared" si="101"/>
        <v>3685</v>
      </c>
      <c r="CX54" s="7">
        <f t="shared" si="102"/>
        <v>3805</v>
      </c>
      <c r="CY54" s="7">
        <f t="shared" si="103"/>
        <v>4002</v>
      </c>
      <c r="CZ54" s="7">
        <f t="shared" si="104"/>
        <v>3964</v>
      </c>
      <c r="DA54" s="7">
        <f t="shared" si="105"/>
        <v>4199</v>
      </c>
      <c r="DB54" s="7">
        <f t="shared" si="106"/>
        <v>4109</v>
      </c>
      <c r="DC54" s="7">
        <f t="shared" si="107"/>
        <v>4145</v>
      </c>
      <c r="DD54" s="7">
        <f t="shared" si="108"/>
        <v>4127</v>
      </c>
      <c r="DE54" s="7">
        <f t="shared" si="109"/>
        <v>4131</v>
      </c>
      <c r="DF54" s="7">
        <f t="shared" si="110"/>
        <v>4332</v>
      </c>
      <c r="DG54" s="7">
        <f t="shared" si="111"/>
        <v>4582</v>
      </c>
      <c r="DH54" s="7">
        <f t="shared" si="112"/>
        <v>4804</v>
      </c>
      <c r="DI54" s="7">
        <f t="shared" si="113"/>
        <v>4885</v>
      </c>
      <c r="DJ54" s="7">
        <f t="shared" si="114"/>
        <v>4974</v>
      </c>
      <c r="DK54" s="7">
        <f t="shared" si="115"/>
        <v>5061</v>
      </c>
      <c r="DL54" s="7">
        <f t="shared" si="116"/>
        <v>5027</v>
      </c>
      <c r="DM54" s="7">
        <f t="shared" si="117"/>
        <v>5323</v>
      </c>
      <c r="DN54" s="7">
        <f t="shared" si="118"/>
        <v>5458</v>
      </c>
      <c r="DO54" s="7">
        <f t="shared" si="119"/>
        <v>5342</v>
      </c>
      <c r="DP54" s="7">
        <f t="shared" si="120"/>
        <v>5437</v>
      </c>
      <c r="DQ54" s="7">
        <f t="shared" si="121"/>
        <v>5645</v>
      </c>
      <c r="DR54" s="7">
        <f t="shared" si="122"/>
        <v>5523</v>
      </c>
      <c r="DS54" s="7">
        <f t="shared" si="123"/>
        <v>5422</v>
      </c>
      <c r="DT54" s="7">
        <f t="shared" si="124"/>
        <v>5509</v>
      </c>
      <c r="DU54" s="7">
        <f t="shared" si="125"/>
        <v>5615</v>
      </c>
      <c r="DV54" s="7">
        <f t="shared" si="126"/>
        <v>5706</v>
      </c>
      <c r="DW54" s="7">
        <f t="shared" si="127"/>
        <v>5697</v>
      </c>
      <c r="DX54" s="7">
        <f t="shared" si="128"/>
        <v>5382</v>
      </c>
      <c r="DY54" s="7">
        <f t="shared" si="129"/>
        <v>5376</v>
      </c>
      <c r="DZ54" s="7">
        <f t="shared" si="130"/>
        <v>5434</v>
      </c>
      <c r="EA54" s="7">
        <f t="shared" si="131"/>
        <v>5631</v>
      </c>
      <c r="EB54" s="7">
        <f t="shared" si="132"/>
        <v>5712</v>
      </c>
      <c r="EC54" s="7">
        <f t="shared" si="133"/>
        <v>5965</v>
      </c>
      <c r="ED54" s="7">
        <f t="shared" si="134"/>
        <v>5833</v>
      </c>
      <c r="EE54" s="7">
        <f t="shared" si="135"/>
        <v>5642</v>
      </c>
      <c r="EF54" s="7" t="e">
        <f t="shared" si="136"/>
        <v>#N/A</v>
      </c>
      <c r="EG54" s="7" t="e">
        <f t="shared" si="137"/>
        <v>#N/A</v>
      </c>
      <c r="EH54" s="7" t="e">
        <f t="shared" si="138"/>
        <v>#N/A</v>
      </c>
      <c r="EI54" s="7" t="e">
        <f t="shared" si="139"/>
        <v>#N/A</v>
      </c>
      <c r="EJ54" s="7" t="e">
        <f t="shared" si="140"/>
        <v>#N/A</v>
      </c>
      <c r="EK54" s="7" t="e">
        <f t="shared" si="141"/>
        <v>#N/A</v>
      </c>
      <c r="EL54" s="7" t="e">
        <f t="shared" si="142"/>
        <v>#N/A</v>
      </c>
      <c r="EM54" s="7" t="e">
        <f t="shared" si="143"/>
        <v>#N/A</v>
      </c>
      <c r="EN54" s="7" t="e">
        <f t="shared" si="144"/>
        <v>#N/A</v>
      </c>
      <c r="EO54" s="7" t="e">
        <f t="shared" si="145"/>
        <v>#N/A</v>
      </c>
      <c r="EP54" s="7" t="e">
        <f t="shared" si="146"/>
        <v>#N/A</v>
      </c>
      <c r="EQ54" s="7" t="e">
        <f t="shared" si="147"/>
        <v>#N/A</v>
      </c>
      <c r="ER54" s="7" t="e">
        <f t="shared" si="148"/>
        <v>#N/A</v>
      </c>
      <c r="ES54" s="7" t="e">
        <f t="shared" si="149"/>
        <v>#N/A</v>
      </c>
      <c r="ET54" s="7" t="e">
        <f t="shared" si="150"/>
        <v>#N/A</v>
      </c>
      <c r="EU54" s="7" t="e">
        <f t="shared" si="151"/>
        <v>#N/A</v>
      </c>
      <c r="EV54" s="7" t="e">
        <f t="shared" si="152"/>
        <v>#N/A</v>
      </c>
      <c r="EW54" s="7" t="e">
        <f t="shared" si="153"/>
        <v>#N/A</v>
      </c>
      <c r="EX54" s="7" t="e">
        <f t="shared" si="154"/>
        <v>#N/A</v>
      </c>
      <c r="EY54" s="7" t="e">
        <f t="shared" si="155"/>
        <v>#N/A</v>
      </c>
      <c r="EZ54" s="7" t="e">
        <f t="shared" si="156"/>
        <v>#N/A</v>
      </c>
      <c r="FA54" s="7" t="e">
        <f t="shared" si="157"/>
        <v>#N/A</v>
      </c>
      <c r="FB54" s="7" t="e">
        <f t="shared" si="158"/>
        <v>#N/A</v>
      </c>
      <c r="FC54" s="7" t="e">
        <f t="shared" si="159"/>
        <v>#N/A</v>
      </c>
      <c r="FD54" s="7" t="e">
        <f t="shared" si="160"/>
        <v>#N/A</v>
      </c>
      <c r="FE54" s="7" t="e">
        <f t="shared" si="161"/>
        <v>#N/A</v>
      </c>
      <c r="FF54" s="7" t="e">
        <f t="shared" si="162"/>
        <v>#N/A</v>
      </c>
      <c r="FG54" s="7" t="e">
        <f t="shared" si="163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6"/>
        <v>18972</v>
      </c>
      <c r="CS55" s="7">
        <f t="shared" si="97"/>
        <v>18269</v>
      </c>
      <c r="CT55" s="7">
        <f t="shared" si="98"/>
        <v>17754</v>
      </c>
      <c r="CU55" s="7">
        <f t="shared" si="99"/>
        <v>16079</v>
      </c>
      <c r="CV55" s="7">
        <f t="shared" si="100"/>
        <v>17001</v>
      </c>
      <c r="CW55" s="7">
        <f t="shared" si="101"/>
        <v>17209</v>
      </c>
      <c r="CX55" s="7">
        <f t="shared" si="102"/>
        <v>17405</v>
      </c>
      <c r="CY55" s="7">
        <f t="shared" si="103"/>
        <v>18733</v>
      </c>
      <c r="CZ55" s="7">
        <f t="shared" si="104"/>
        <v>19606</v>
      </c>
      <c r="DA55" s="7">
        <f t="shared" si="105"/>
        <v>21313</v>
      </c>
      <c r="DB55" s="7">
        <f t="shared" si="106"/>
        <v>23431</v>
      </c>
      <c r="DC55" s="7">
        <f t="shared" si="107"/>
        <v>22859</v>
      </c>
      <c r="DD55" s="7">
        <f t="shared" si="108"/>
        <v>22413</v>
      </c>
      <c r="DE55" s="7">
        <f t="shared" si="109"/>
        <v>20170</v>
      </c>
      <c r="DF55" s="7">
        <f t="shared" si="110"/>
        <v>18420</v>
      </c>
      <c r="DG55" s="7">
        <f t="shared" si="111"/>
        <v>18221</v>
      </c>
      <c r="DH55" s="7">
        <f t="shared" si="112"/>
        <v>18376</v>
      </c>
      <c r="DI55" s="7">
        <f t="shared" si="113"/>
        <v>6790</v>
      </c>
      <c r="DJ55" s="7">
        <f t="shared" si="114"/>
        <v>7700</v>
      </c>
      <c r="DK55" s="7">
        <f t="shared" si="115"/>
        <v>7767</v>
      </c>
      <c r="DL55" s="7">
        <f t="shared" si="116"/>
        <v>7262</v>
      </c>
      <c r="DM55" s="7">
        <f t="shared" si="117"/>
        <v>7209</v>
      </c>
      <c r="DN55" s="7">
        <f t="shared" si="118"/>
        <v>8088</v>
      </c>
      <c r="DO55" s="7">
        <f t="shared" si="119"/>
        <v>8248</v>
      </c>
      <c r="DP55" s="7">
        <f t="shared" si="120"/>
        <v>7246</v>
      </c>
      <c r="DQ55" s="7">
        <f t="shared" si="121"/>
        <v>6687</v>
      </c>
      <c r="DR55" s="7">
        <f t="shared" si="122"/>
        <v>5316</v>
      </c>
      <c r="DS55" s="7">
        <f t="shared" si="123"/>
        <v>3425</v>
      </c>
      <c r="DT55" s="7">
        <f t="shared" si="124"/>
        <v>3947</v>
      </c>
      <c r="DU55" s="7">
        <f t="shared" si="125"/>
        <v>4377</v>
      </c>
      <c r="DV55" s="7">
        <f t="shared" si="126"/>
        <v>6458</v>
      </c>
      <c r="DW55" s="7">
        <f t="shared" si="127"/>
        <v>8537</v>
      </c>
      <c r="DX55" s="7">
        <f t="shared" si="128"/>
        <v>8284</v>
      </c>
      <c r="DY55" s="7">
        <f t="shared" si="129"/>
        <v>8544</v>
      </c>
      <c r="DZ55" s="7">
        <f t="shared" si="130"/>
        <v>8962</v>
      </c>
      <c r="EA55" s="7">
        <f t="shared" si="131"/>
        <v>8152</v>
      </c>
      <c r="EB55" s="7">
        <f t="shared" si="132"/>
        <v>8085</v>
      </c>
      <c r="EC55" s="7">
        <f t="shared" si="133"/>
        <v>8596</v>
      </c>
      <c r="ED55" s="7">
        <f t="shared" si="134"/>
        <v>7631</v>
      </c>
      <c r="EE55" s="7">
        <f t="shared" si="135"/>
        <v>7651</v>
      </c>
      <c r="EF55" s="7" t="e">
        <f t="shared" si="136"/>
        <v>#N/A</v>
      </c>
      <c r="EG55" s="7" t="e">
        <f t="shared" si="137"/>
        <v>#N/A</v>
      </c>
      <c r="EH55" s="7" t="e">
        <f t="shared" si="138"/>
        <v>#N/A</v>
      </c>
      <c r="EI55" s="7" t="e">
        <f t="shared" si="139"/>
        <v>#N/A</v>
      </c>
      <c r="EJ55" s="7" t="e">
        <f t="shared" si="140"/>
        <v>#N/A</v>
      </c>
      <c r="EK55" s="7" t="e">
        <f t="shared" si="141"/>
        <v>#N/A</v>
      </c>
      <c r="EL55" s="7" t="e">
        <f t="shared" si="142"/>
        <v>#N/A</v>
      </c>
      <c r="EM55" s="7" t="e">
        <f t="shared" si="143"/>
        <v>#N/A</v>
      </c>
      <c r="EN55" s="7" t="e">
        <f t="shared" si="144"/>
        <v>#N/A</v>
      </c>
      <c r="EO55" s="7" t="e">
        <f t="shared" si="145"/>
        <v>#N/A</v>
      </c>
      <c r="EP55" s="7" t="e">
        <f t="shared" si="146"/>
        <v>#N/A</v>
      </c>
      <c r="EQ55" s="7" t="e">
        <f t="shared" si="147"/>
        <v>#N/A</v>
      </c>
      <c r="ER55" s="7" t="e">
        <f t="shared" si="148"/>
        <v>#N/A</v>
      </c>
      <c r="ES55" s="7" t="e">
        <f t="shared" si="149"/>
        <v>#N/A</v>
      </c>
      <c r="ET55" s="7" t="e">
        <f t="shared" si="150"/>
        <v>#N/A</v>
      </c>
      <c r="EU55" s="7" t="e">
        <f t="shared" si="151"/>
        <v>#N/A</v>
      </c>
      <c r="EV55" s="7" t="e">
        <f t="shared" si="152"/>
        <v>#N/A</v>
      </c>
      <c r="EW55" s="7" t="e">
        <f t="shared" si="153"/>
        <v>#N/A</v>
      </c>
      <c r="EX55" s="7" t="e">
        <f t="shared" si="154"/>
        <v>#N/A</v>
      </c>
      <c r="EY55" s="7" t="e">
        <f t="shared" si="155"/>
        <v>#N/A</v>
      </c>
      <c r="EZ55" s="7" t="e">
        <f t="shared" si="156"/>
        <v>#N/A</v>
      </c>
      <c r="FA55" s="7" t="e">
        <f t="shared" si="157"/>
        <v>#N/A</v>
      </c>
      <c r="FB55" s="7" t="e">
        <f t="shared" si="158"/>
        <v>#N/A</v>
      </c>
      <c r="FC55" s="7" t="e">
        <f t="shared" si="159"/>
        <v>#N/A</v>
      </c>
      <c r="FD55" s="7" t="e">
        <f t="shared" si="160"/>
        <v>#N/A</v>
      </c>
      <c r="FE55" s="7" t="e">
        <f t="shared" si="161"/>
        <v>#N/A</v>
      </c>
      <c r="FF55" s="7" t="e">
        <f t="shared" si="162"/>
        <v>#N/A</v>
      </c>
      <c r="FG55" s="7" t="e">
        <f t="shared" si="163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6"/>
        <v>2642</v>
      </c>
      <c r="CS56" s="7">
        <f t="shared" si="97"/>
        <v>2759</v>
      </c>
      <c r="CT56" s="7">
        <f t="shared" si="98"/>
        <v>2835</v>
      </c>
      <c r="CU56" s="7">
        <f t="shared" si="99"/>
        <v>2988</v>
      </c>
      <c r="CV56" s="7">
        <f t="shared" si="100"/>
        <v>3103</v>
      </c>
      <c r="CW56" s="7">
        <f t="shared" si="101"/>
        <v>3203</v>
      </c>
      <c r="CX56" s="7">
        <f t="shared" si="102"/>
        <v>3347</v>
      </c>
      <c r="CY56" s="7">
        <f t="shared" si="103"/>
        <v>3545</v>
      </c>
      <c r="CZ56" s="7">
        <f t="shared" si="104"/>
        <v>3688</v>
      </c>
      <c r="DA56" s="7">
        <f t="shared" si="105"/>
        <v>3792</v>
      </c>
      <c r="DB56" s="7">
        <f t="shared" si="106"/>
        <v>3969</v>
      </c>
      <c r="DC56" s="7">
        <f t="shared" si="107"/>
        <v>4169</v>
      </c>
      <c r="DD56" s="7">
        <f t="shared" si="108"/>
        <v>4444</v>
      </c>
      <c r="DE56" s="7">
        <f t="shared" si="109"/>
        <v>4648</v>
      </c>
      <c r="DF56" s="7">
        <f t="shared" si="110"/>
        <v>4986</v>
      </c>
      <c r="DG56" s="7">
        <f t="shared" si="111"/>
        <v>5305</v>
      </c>
      <c r="DH56" s="7">
        <f t="shared" si="112"/>
        <v>5509</v>
      </c>
      <c r="DI56" s="7">
        <f t="shared" si="113"/>
        <v>5654</v>
      </c>
      <c r="DJ56" s="7">
        <f t="shared" si="114"/>
        <v>5774</v>
      </c>
      <c r="DK56" s="7">
        <f t="shared" si="115"/>
        <v>5897</v>
      </c>
      <c r="DL56" s="7">
        <f t="shared" si="116"/>
        <v>6047</v>
      </c>
      <c r="DM56" s="7">
        <f t="shared" si="117"/>
        <v>6186</v>
      </c>
      <c r="DN56" s="7">
        <f t="shared" si="118"/>
        <v>6451</v>
      </c>
      <c r="DO56" s="7">
        <f t="shared" si="119"/>
        <v>6692</v>
      </c>
      <c r="DP56" s="7">
        <f t="shared" si="120"/>
        <v>6869</v>
      </c>
      <c r="DQ56" s="7">
        <f t="shared" si="121"/>
        <v>7291</v>
      </c>
      <c r="DR56" s="7">
        <f t="shared" si="122"/>
        <v>7764</v>
      </c>
      <c r="DS56" s="7">
        <f t="shared" si="123"/>
        <v>8190</v>
      </c>
      <c r="DT56" s="7">
        <f t="shared" si="124"/>
        <v>8585</v>
      </c>
      <c r="DU56" s="7">
        <f t="shared" si="125"/>
        <v>8925</v>
      </c>
      <c r="DV56" s="7">
        <f t="shared" si="126"/>
        <v>9284</v>
      </c>
      <c r="DW56" s="7">
        <f t="shared" si="127"/>
        <v>9491</v>
      </c>
      <c r="DX56" s="7">
        <f t="shared" si="128"/>
        <v>9792</v>
      </c>
      <c r="DY56" s="7">
        <f t="shared" si="129"/>
        <v>10266</v>
      </c>
      <c r="DZ56" s="7">
        <f t="shared" si="130"/>
        <v>11047</v>
      </c>
      <c r="EA56" s="7">
        <f t="shared" si="131"/>
        <v>11989</v>
      </c>
      <c r="EB56" s="7">
        <f t="shared" si="132"/>
        <v>13018</v>
      </c>
      <c r="EC56" s="7">
        <f t="shared" si="133"/>
        <v>14156</v>
      </c>
      <c r="ED56" s="7">
        <f t="shared" si="134"/>
        <v>15156</v>
      </c>
      <c r="EE56" s="7">
        <f t="shared" si="135"/>
        <v>15817</v>
      </c>
      <c r="EF56" s="7" t="e">
        <f t="shared" si="136"/>
        <v>#N/A</v>
      </c>
      <c r="EG56" s="7" t="e">
        <f t="shared" si="137"/>
        <v>#N/A</v>
      </c>
      <c r="EH56" s="7" t="e">
        <f t="shared" si="138"/>
        <v>#N/A</v>
      </c>
      <c r="EI56" s="7" t="e">
        <f t="shared" si="139"/>
        <v>#N/A</v>
      </c>
      <c r="EJ56" s="7" t="e">
        <f t="shared" si="140"/>
        <v>#N/A</v>
      </c>
      <c r="EK56" s="7" t="e">
        <f t="shared" si="141"/>
        <v>#N/A</v>
      </c>
      <c r="EL56" s="7" t="e">
        <f t="shared" si="142"/>
        <v>#N/A</v>
      </c>
      <c r="EM56" s="7" t="e">
        <f t="shared" si="143"/>
        <v>#N/A</v>
      </c>
      <c r="EN56" s="7" t="e">
        <f t="shared" si="144"/>
        <v>#N/A</v>
      </c>
      <c r="EO56" s="7" t="e">
        <f t="shared" si="145"/>
        <v>#N/A</v>
      </c>
      <c r="EP56" s="7" t="e">
        <f t="shared" si="146"/>
        <v>#N/A</v>
      </c>
      <c r="EQ56" s="7" t="e">
        <f t="shared" si="147"/>
        <v>#N/A</v>
      </c>
      <c r="ER56" s="7" t="e">
        <f t="shared" si="148"/>
        <v>#N/A</v>
      </c>
      <c r="ES56" s="7" t="e">
        <f t="shared" si="149"/>
        <v>#N/A</v>
      </c>
      <c r="ET56" s="7" t="e">
        <f t="shared" si="150"/>
        <v>#N/A</v>
      </c>
      <c r="EU56" s="7" t="e">
        <f t="shared" si="151"/>
        <v>#N/A</v>
      </c>
      <c r="EV56" s="7" t="e">
        <f t="shared" si="152"/>
        <v>#N/A</v>
      </c>
      <c r="EW56" s="7" t="e">
        <f t="shared" si="153"/>
        <v>#N/A</v>
      </c>
      <c r="EX56" s="7" t="e">
        <f t="shared" si="154"/>
        <v>#N/A</v>
      </c>
      <c r="EY56" s="7" t="e">
        <f t="shared" si="155"/>
        <v>#N/A</v>
      </c>
      <c r="EZ56" s="7" t="e">
        <f t="shared" si="156"/>
        <v>#N/A</v>
      </c>
      <c r="FA56" s="7" t="e">
        <f t="shared" si="157"/>
        <v>#N/A</v>
      </c>
      <c r="FB56" s="7" t="e">
        <f t="shared" si="158"/>
        <v>#N/A</v>
      </c>
      <c r="FC56" s="7" t="e">
        <f t="shared" si="159"/>
        <v>#N/A</v>
      </c>
      <c r="FD56" s="7" t="e">
        <f t="shared" si="160"/>
        <v>#N/A</v>
      </c>
      <c r="FE56" s="7" t="e">
        <f t="shared" si="161"/>
        <v>#N/A</v>
      </c>
      <c r="FF56" s="7" t="e">
        <f t="shared" si="162"/>
        <v>#N/A</v>
      </c>
      <c r="FG56" s="7" t="e">
        <f t="shared" si="163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6"/>
        <v>196</v>
      </c>
      <c r="CS57" s="7">
        <f t="shared" si="97"/>
        <v>181</v>
      </c>
      <c r="CT57" s="7">
        <f t="shared" si="98"/>
        <v>195</v>
      </c>
      <c r="CU57" s="7">
        <f t="shared" si="99"/>
        <v>206</v>
      </c>
      <c r="CV57" s="7">
        <f t="shared" si="100"/>
        <v>227</v>
      </c>
      <c r="CW57" s="7">
        <f t="shared" si="101"/>
        <v>252</v>
      </c>
      <c r="CX57" s="7">
        <f t="shared" si="102"/>
        <v>258</v>
      </c>
      <c r="CY57" s="7">
        <f t="shared" si="103"/>
        <v>275</v>
      </c>
      <c r="CZ57" s="7">
        <f t="shared" si="104"/>
        <v>287</v>
      </c>
      <c r="DA57" s="7">
        <f t="shared" si="105"/>
        <v>326</v>
      </c>
      <c r="DB57" s="7">
        <f t="shared" si="106"/>
        <v>378</v>
      </c>
      <c r="DC57" s="7">
        <f t="shared" si="107"/>
        <v>397</v>
      </c>
      <c r="DD57" s="7">
        <f t="shared" si="108"/>
        <v>432</v>
      </c>
      <c r="DE57" s="7">
        <f t="shared" si="109"/>
        <v>477</v>
      </c>
      <c r="DF57" s="7">
        <f t="shared" si="110"/>
        <v>517</v>
      </c>
      <c r="DG57" s="7">
        <f t="shared" si="111"/>
        <v>547</v>
      </c>
      <c r="DH57" s="7">
        <f t="shared" si="112"/>
        <v>639</v>
      </c>
      <c r="DI57" s="7">
        <f t="shared" si="113"/>
        <v>684</v>
      </c>
      <c r="DJ57" s="7">
        <f t="shared" si="114"/>
        <v>724</v>
      </c>
      <c r="DK57" s="7">
        <f t="shared" si="115"/>
        <v>739</v>
      </c>
      <c r="DL57" s="7">
        <f t="shared" si="116"/>
        <v>789</v>
      </c>
      <c r="DM57" s="7">
        <f t="shared" si="117"/>
        <v>865</v>
      </c>
      <c r="DN57" s="7">
        <f t="shared" si="118"/>
        <v>888</v>
      </c>
      <c r="DO57" s="7">
        <f t="shared" si="119"/>
        <v>943</v>
      </c>
      <c r="DP57" s="7">
        <f t="shared" si="120"/>
        <v>989</v>
      </c>
      <c r="DQ57" s="7">
        <f t="shared" si="121"/>
        <v>1052</v>
      </c>
      <c r="DR57" s="7">
        <f t="shared" si="122"/>
        <v>1081</v>
      </c>
      <c r="DS57" s="7">
        <f t="shared" si="123"/>
        <v>1085</v>
      </c>
      <c r="DT57" s="7">
        <f t="shared" si="124"/>
        <v>1138</v>
      </c>
      <c r="DU57" s="7">
        <f t="shared" si="125"/>
        <v>1186</v>
      </c>
      <c r="DV57" s="7">
        <f t="shared" si="126"/>
        <v>1220</v>
      </c>
      <c r="DW57" s="7">
        <f t="shared" si="127"/>
        <v>1241</v>
      </c>
      <c r="DX57" s="7">
        <f t="shared" si="128"/>
        <v>1258</v>
      </c>
      <c r="DY57" s="7">
        <f t="shared" si="129"/>
        <v>1220</v>
      </c>
      <c r="DZ57" s="7">
        <f t="shared" si="130"/>
        <v>1236</v>
      </c>
      <c r="EA57" s="7">
        <f t="shared" si="131"/>
        <v>1280</v>
      </c>
      <c r="EB57" s="7">
        <f t="shared" si="132"/>
        <v>1358</v>
      </c>
      <c r="EC57" s="7">
        <f t="shared" si="133"/>
        <v>1405</v>
      </c>
      <c r="ED57" s="7">
        <f t="shared" si="134"/>
        <v>1372</v>
      </c>
      <c r="EE57" s="7">
        <f t="shared" si="135"/>
        <v>1388</v>
      </c>
      <c r="EF57" s="7" t="e">
        <f t="shared" si="136"/>
        <v>#N/A</v>
      </c>
      <c r="EG57" s="7" t="e">
        <f t="shared" si="137"/>
        <v>#N/A</v>
      </c>
      <c r="EH57" s="7" t="e">
        <f t="shared" si="138"/>
        <v>#N/A</v>
      </c>
      <c r="EI57" s="7" t="e">
        <f t="shared" si="139"/>
        <v>#N/A</v>
      </c>
      <c r="EJ57" s="7" t="e">
        <f t="shared" si="140"/>
        <v>#N/A</v>
      </c>
      <c r="EK57" s="7" t="e">
        <f t="shared" si="141"/>
        <v>#N/A</v>
      </c>
      <c r="EL57" s="7" t="e">
        <f t="shared" si="142"/>
        <v>#N/A</v>
      </c>
      <c r="EM57" s="7" t="e">
        <f t="shared" si="143"/>
        <v>#N/A</v>
      </c>
      <c r="EN57" s="7" t="e">
        <f t="shared" si="144"/>
        <v>#N/A</v>
      </c>
      <c r="EO57" s="7" t="e">
        <f t="shared" si="145"/>
        <v>#N/A</v>
      </c>
      <c r="EP57" s="7" t="e">
        <f t="shared" si="146"/>
        <v>#N/A</v>
      </c>
      <c r="EQ57" s="7" t="e">
        <f t="shared" si="147"/>
        <v>#N/A</v>
      </c>
      <c r="ER57" s="7" t="e">
        <f t="shared" si="148"/>
        <v>#N/A</v>
      </c>
      <c r="ES57" s="7" t="e">
        <f t="shared" si="149"/>
        <v>#N/A</v>
      </c>
      <c r="ET57" s="7" t="e">
        <f t="shared" si="150"/>
        <v>#N/A</v>
      </c>
      <c r="EU57" s="7" t="e">
        <f t="shared" si="151"/>
        <v>#N/A</v>
      </c>
      <c r="EV57" s="7" t="e">
        <f t="shared" si="152"/>
        <v>#N/A</v>
      </c>
      <c r="EW57" s="7" t="e">
        <f t="shared" si="153"/>
        <v>#N/A</v>
      </c>
      <c r="EX57" s="7" t="e">
        <f t="shared" si="154"/>
        <v>#N/A</v>
      </c>
      <c r="EY57" s="7" t="e">
        <f t="shared" si="155"/>
        <v>#N/A</v>
      </c>
      <c r="EZ57" s="7" t="e">
        <f t="shared" si="156"/>
        <v>#N/A</v>
      </c>
      <c r="FA57" s="7" t="e">
        <f t="shared" si="157"/>
        <v>#N/A</v>
      </c>
      <c r="FB57" s="7" t="e">
        <f t="shared" si="158"/>
        <v>#N/A</v>
      </c>
      <c r="FC57" s="7" t="e">
        <f t="shared" si="159"/>
        <v>#N/A</v>
      </c>
      <c r="FD57" s="7" t="e">
        <f t="shared" si="160"/>
        <v>#N/A</v>
      </c>
      <c r="FE57" s="7" t="e">
        <f t="shared" si="161"/>
        <v>#N/A</v>
      </c>
      <c r="FF57" s="7" t="e">
        <f t="shared" si="162"/>
        <v>#N/A</v>
      </c>
      <c r="FG57" s="7" t="e">
        <f t="shared" si="163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6"/>
        <v>198</v>
      </c>
      <c r="CS58" s="7">
        <f t="shared" si="97"/>
        <v>240</v>
      </c>
      <c r="CT58" s="7">
        <f t="shared" si="98"/>
        <v>240</v>
      </c>
      <c r="CU58" s="7">
        <f t="shared" si="99"/>
        <v>240</v>
      </c>
      <c r="CV58" s="7">
        <f t="shared" si="100"/>
        <v>297</v>
      </c>
      <c r="CW58" s="7">
        <f t="shared" si="101"/>
        <v>294</v>
      </c>
      <c r="CX58" s="7">
        <f t="shared" si="102"/>
        <v>294</v>
      </c>
      <c r="CY58" s="7">
        <f t="shared" si="103"/>
        <v>274</v>
      </c>
      <c r="CZ58" s="7">
        <f t="shared" si="104"/>
        <v>264</v>
      </c>
      <c r="DA58" s="7">
        <f t="shared" si="105"/>
        <v>264</v>
      </c>
      <c r="DB58" s="7">
        <f t="shared" si="106"/>
        <v>236</v>
      </c>
      <c r="DC58" s="7">
        <f t="shared" si="107"/>
        <v>236</v>
      </c>
      <c r="DD58" s="7">
        <f t="shared" si="108"/>
        <v>360</v>
      </c>
      <c r="DE58" s="7">
        <f t="shared" si="109"/>
        <v>360</v>
      </c>
      <c r="DF58" s="7">
        <f t="shared" si="110"/>
        <v>356</v>
      </c>
      <c r="DG58" s="7">
        <f t="shared" si="111"/>
        <v>355</v>
      </c>
      <c r="DH58" s="7">
        <f t="shared" si="112"/>
        <v>355</v>
      </c>
      <c r="DI58" s="7">
        <f t="shared" si="113"/>
        <v>225</v>
      </c>
      <c r="DJ58" s="7">
        <f t="shared" si="114"/>
        <v>181</v>
      </c>
      <c r="DK58" s="7">
        <f t="shared" si="115"/>
        <v>264</v>
      </c>
      <c r="DL58" s="7">
        <f t="shared" si="116"/>
        <v>325</v>
      </c>
      <c r="DM58" s="7">
        <f t="shared" si="117"/>
        <v>279</v>
      </c>
      <c r="DN58" s="7">
        <f t="shared" si="118"/>
        <v>279</v>
      </c>
      <c r="DO58" s="7">
        <f t="shared" si="119"/>
        <v>279</v>
      </c>
      <c r="DP58" s="7">
        <f t="shared" si="120"/>
        <v>404</v>
      </c>
      <c r="DQ58" s="7">
        <f t="shared" si="121"/>
        <v>510</v>
      </c>
      <c r="DR58" s="7">
        <f t="shared" si="122"/>
        <v>575</v>
      </c>
      <c r="DS58" s="7">
        <f t="shared" si="123"/>
        <v>588</v>
      </c>
      <c r="DT58" s="7">
        <f t="shared" si="124"/>
        <v>645</v>
      </c>
      <c r="DU58" s="7">
        <f t="shared" si="125"/>
        <v>521</v>
      </c>
      <c r="DV58" s="7">
        <f t="shared" si="126"/>
        <v>521</v>
      </c>
      <c r="DW58" s="7">
        <f t="shared" si="127"/>
        <v>604</v>
      </c>
      <c r="DX58" s="7">
        <f t="shared" si="128"/>
        <v>604</v>
      </c>
      <c r="DY58" s="7">
        <f t="shared" si="129"/>
        <v>604</v>
      </c>
      <c r="DZ58" s="7">
        <f t="shared" si="130"/>
        <v>604</v>
      </c>
      <c r="EA58" s="7">
        <f t="shared" si="131"/>
        <v>867</v>
      </c>
      <c r="EB58" s="7">
        <f t="shared" si="132"/>
        <v>784</v>
      </c>
      <c r="EC58" s="7">
        <f t="shared" si="133"/>
        <v>723</v>
      </c>
      <c r="ED58" s="7">
        <f t="shared" si="134"/>
        <v>712</v>
      </c>
      <c r="EE58" s="7">
        <f t="shared" si="135"/>
        <v>712</v>
      </c>
      <c r="EF58" s="7" t="e">
        <f t="shared" si="136"/>
        <v>#N/A</v>
      </c>
      <c r="EG58" s="7" t="e">
        <f t="shared" si="137"/>
        <v>#N/A</v>
      </c>
      <c r="EH58" s="7" t="e">
        <f t="shared" si="138"/>
        <v>#N/A</v>
      </c>
      <c r="EI58" s="7" t="e">
        <f t="shared" si="139"/>
        <v>#N/A</v>
      </c>
      <c r="EJ58" s="7" t="e">
        <f t="shared" si="140"/>
        <v>#N/A</v>
      </c>
      <c r="EK58" s="7" t="e">
        <f t="shared" si="141"/>
        <v>#N/A</v>
      </c>
      <c r="EL58" s="7" t="e">
        <f t="shared" si="142"/>
        <v>#N/A</v>
      </c>
      <c r="EM58" s="7" t="e">
        <f t="shared" si="143"/>
        <v>#N/A</v>
      </c>
      <c r="EN58" s="7" t="e">
        <f t="shared" si="144"/>
        <v>#N/A</v>
      </c>
      <c r="EO58" s="7" t="e">
        <f t="shared" si="145"/>
        <v>#N/A</v>
      </c>
      <c r="EP58" s="7" t="e">
        <f t="shared" si="146"/>
        <v>#N/A</v>
      </c>
      <c r="EQ58" s="7" t="e">
        <f t="shared" si="147"/>
        <v>#N/A</v>
      </c>
      <c r="ER58" s="7" t="e">
        <f t="shared" si="148"/>
        <v>#N/A</v>
      </c>
      <c r="ES58" s="7" t="e">
        <f t="shared" si="149"/>
        <v>#N/A</v>
      </c>
      <c r="ET58" s="7" t="e">
        <f t="shared" si="150"/>
        <v>#N/A</v>
      </c>
      <c r="EU58" s="7" t="e">
        <f t="shared" si="151"/>
        <v>#N/A</v>
      </c>
      <c r="EV58" s="7" t="e">
        <f t="shared" si="152"/>
        <v>#N/A</v>
      </c>
      <c r="EW58" s="7" t="e">
        <f t="shared" si="153"/>
        <v>#N/A</v>
      </c>
      <c r="EX58" s="7" t="e">
        <f t="shared" si="154"/>
        <v>#N/A</v>
      </c>
      <c r="EY58" s="7" t="e">
        <f t="shared" si="155"/>
        <v>#N/A</v>
      </c>
      <c r="EZ58" s="7" t="e">
        <f t="shared" si="156"/>
        <v>#N/A</v>
      </c>
      <c r="FA58" s="7" t="e">
        <f t="shared" si="157"/>
        <v>#N/A</v>
      </c>
      <c r="FB58" s="7" t="e">
        <f t="shared" si="158"/>
        <v>#N/A</v>
      </c>
      <c r="FC58" s="7" t="e">
        <f t="shared" si="159"/>
        <v>#N/A</v>
      </c>
      <c r="FD58" s="7" t="e">
        <f t="shared" si="160"/>
        <v>#N/A</v>
      </c>
      <c r="FE58" s="7" t="e">
        <f t="shared" si="161"/>
        <v>#N/A</v>
      </c>
      <c r="FF58" s="7" t="e">
        <f t="shared" si="162"/>
        <v>#N/A</v>
      </c>
      <c r="FG58" s="7" t="e">
        <f t="shared" si="163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6"/>
        <v>8</v>
      </c>
      <c r="CS59" s="7">
        <f t="shared" si="97"/>
        <v>6</v>
      </c>
      <c r="CT59" s="7">
        <f t="shared" si="98"/>
        <v>6</v>
      </c>
      <c r="CU59" s="7">
        <f t="shared" si="99"/>
        <v>5</v>
      </c>
      <c r="CV59" s="7">
        <f t="shared" si="100"/>
        <v>5</v>
      </c>
      <c r="CW59" s="7">
        <f t="shared" si="101"/>
        <v>5</v>
      </c>
      <c r="CX59" s="7">
        <f t="shared" si="102"/>
        <v>5</v>
      </c>
      <c r="CY59" s="7">
        <f t="shared" si="103"/>
        <v>5</v>
      </c>
      <c r="CZ59" s="7">
        <f t="shared" si="104"/>
        <v>4</v>
      </c>
      <c r="DA59" s="7">
        <f t="shared" si="105"/>
        <v>4</v>
      </c>
      <c r="DB59" s="7">
        <f t="shared" si="106"/>
        <v>4</v>
      </c>
      <c r="DC59" s="7">
        <f t="shared" si="107"/>
        <v>0</v>
      </c>
      <c r="DD59" s="7">
        <f t="shared" si="108"/>
        <v>0</v>
      </c>
      <c r="DE59" s="7">
        <f t="shared" si="109"/>
        <v>0</v>
      </c>
      <c r="DF59" s="7">
        <f t="shared" si="110"/>
        <v>0</v>
      </c>
      <c r="DG59" s="7">
        <f t="shared" si="111"/>
        <v>0</v>
      </c>
      <c r="DH59" s="7">
        <f t="shared" si="112"/>
        <v>0</v>
      </c>
      <c r="DI59" s="7">
        <f t="shared" si="113"/>
        <v>0</v>
      </c>
      <c r="DJ59" s="7">
        <f t="shared" si="114"/>
        <v>0</v>
      </c>
      <c r="DK59" s="7">
        <f t="shared" si="115"/>
        <v>0</v>
      </c>
      <c r="DL59" s="7">
        <f t="shared" si="116"/>
        <v>0</v>
      </c>
      <c r="DM59" s="7">
        <f t="shared" si="117"/>
        <v>0</v>
      </c>
      <c r="DN59" s="7">
        <f t="shared" si="118"/>
        <v>0</v>
      </c>
      <c r="DO59" s="7">
        <f t="shared" si="119"/>
        <v>0</v>
      </c>
      <c r="DP59" s="7">
        <f t="shared" si="120"/>
        <v>0</v>
      </c>
      <c r="DQ59" s="7">
        <f t="shared" si="121"/>
        <v>0</v>
      </c>
      <c r="DR59" s="7">
        <f t="shared" si="122"/>
        <v>0</v>
      </c>
      <c r="DS59" s="7">
        <f t="shared" si="123"/>
        <v>0</v>
      </c>
      <c r="DT59" s="7">
        <f t="shared" si="124"/>
        <v>0</v>
      </c>
      <c r="DU59" s="7">
        <f t="shared" si="125"/>
        <v>0</v>
      </c>
      <c r="DV59" s="7">
        <f t="shared" si="126"/>
        <v>0</v>
      </c>
      <c r="DW59" s="7">
        <f t="shared" si="127"/>
        <v>0</v>
      </c>
      <c r="DX59" s="7">
        <f t="shared" si="128"/>
        <v>0</v>
      </c>
      <c r="DY59" s="7">
        <f t="shared" si="129"/>
        <v>0</v>
      </c>
      <c r="DZ59" s="7">
        <f t="shared" si="130"/>
        <v>0</v>
      </c>
      <c r="EA59" s="7">
        <f t="shared" si="131"/>
        <v>0</v>
      </c>
      <c r="EB59" s="7">
        <f t="shared" si="132"/>
        <v>0</v>
      </c>
      <c r="EC59" s="7">
        <f t="shared" si="133"/>
        <v>0</v>
      </c>
      <c r="ED59" s="7">
        <f t="shared" si="134"/>
        <v>0</v>
      </c>
      <c r="EE59" s="7">
        <f t="shared" si="135"/>
        <v>0</v>
      </c>
      <c r="EF59" s="7" t="e">
        <f t="shared" si="136"/>
        <v>#N/A</v>
      </c>
      <c r="EG59" s="7" t="e">
        <f t="shared" si="137"/>
        <v>#N/A</v>
      </c>
      <c r="EH59" s="7" t="e">
        <f t="shared" si="138"/>
        <v>#N/A</v>
      </c>
      <c r="EI59" s="7" t="e">
        <f t="shared" si="139"/>
        <v>#N/A</v>
      </c>
      <c r="EJ59" s="7" t="e">
        <f t="shared" si="140"/>
        <v>#N/A</v>
      </c>
      <c r="EK59" s="7" t="e">
        <f t="shared" si="141"/>
        <v>#N/A</v>
      </c>
      <c r="EL59" s="7" t="e">
        <f t="shared" si="142"/>
        <v>#N/A</v>
      </c>
      <c r="EM59" s="7" t="e">
        <f t="shared" si="143"/>
        <v>#N/A</v>
      </c>
      <c r="EN59" s="7" t="e">
        <f t="shared" si="144"/>
        <v>#N/A</v>
      </c>
      <c r="EO59" s="7" t="e">
        <f t="shared" si="145"/>
        <v>#N/A</v>
      </c>
      <c r="EP59" s="7" t="e">
        <f t="shared" si="146"/>
        <v>#N/A</v>
      </c>
      <c r="EQ59" s="7" t="e">
        <f t="shared" si="147"/>
        <v>#N/A</v>
      </c>
      <c r="ER59" s="7" t="e">
        <f t="shared" si="148"/>
        <v>#N/A</v>
      </c>
      <c r="ES59" s="7" t="e">
        <f t="shared" si="149"/>
        <v>#N/A</v>
      </c>
      <c r="ET59" s="7" t="e">
        <f t="shared" si="150"/>
        <v>#N/A</v>
      </c>
      <c r="EU59" s="7" t="e">
        <f t="shared" si="151"/>
        <v>#N/A</v>
      </c>
      <c r="EV59" s="7" t="e">
        <f t="shared" si="152"/>
        <v>#N/A</v>
      </c>
      <c r="EW59" s="7" t="e">
        <f t="shared" si="153"/>
        <v>#N/A</v>
      </c>
      <c r="EX59" s="7" t="e">
        <f t="shared" si="154"/>
        <v>#N/A</v>
      </c>
      <c r="EY59" s="7" t="e">
        <f t="shared" si="155"/>
        <v>#N/A</v>
      </c>
      <c r="EZ59" s="7" t="e">
        <f t="shared" si="156"/>
        <v>#N/A</v>
      </c>
      <c r="FA59" s="7" t="e">
        <f t="shared" si="157"/>
        <v>#N/A</v>
      </c>
      <c r="FB59" s="7" t="e">
        <f t="shared" si="158"/>
        <v>#N/A</v>
      </c>
      <c r="FC59" s="7" t="e">
        <f t="shared" si="159"/>
        <v>#N/A</v>
      </c>
      <c r="FD59" s="7" t="e">
        <f t="shared" si="160"/>
        <v>#N/A</v>
      </c>
      <c r="FE59" s="7" t="e">
        <f t="shared" si="161"/>
        <v>#N/A</v>
      </c>
      <c r="FF59" s="7" t="e">
        <f t="shared" si="162"/>
        <v>#N/A</v>
      </c>
      <c r="FG59" s="7" t="e">
        <f t="shared" si="163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6"/>
        <v>456</v>
      </c>
      <c r="CS60" s="7">
        <f t="shared" si="97"/>
        <v>450</v>
      </c>
      <c r="CT60" s="7">
        <f t="shared" si="98"/>
        <v>436</v>
      </c>
      <c r="CU60" s="7">
        <f t="shared" si="99"/>
        <v>389</v>
      </c>
      <c r="CV60" s="7">
        <f t="shared" si="100"/>
        <v>356</v>
      </c>
      <c r="CW60" s="7">
        <f t="shared" si="101"/>
        <v>357</v>
      </c>
      <c r="CX60" s="7">
        <f t="shared" si="102"/>
        <v>357</v>
      </c>
      <c r="CY60" s="7">
        <f t="shared" si="103"/>
        <v>321</v>
      </c>
      <c r="CZ60" s="7">
        <f t="shared" si="104"/>
        <v>299</v>
      </c>
      <c r="DA60" s="7">
        <f t="shared" si="105"/>
        <v>266</v>
      </c>
      <c r="DB60" s="7">
        <f t="shared" si="106"/>
        <v>244</v>
      </c>
      <c r="DC60" s="7">
        <f t="shared" si="107"/>
        <v>199</v>
      </c>
      <c r="DD60" s="7">
        <f t="shared" si="108"/>
        <v>185</v>
      </c>
      <c r="DE60" s="7">
        <f t="shared" si="109"/>
        <v>185</v>
      </c>
      <c r="DF60" s="7">
        <f t="shared" si="110"/>
        <v>173</v>
      </c>
      <c r="DG60" s="7">
        <f t="shared" si="111"/>
        <v>174</v>
      </c>
      <c r="DH60" s="7">
        <f t="shared" si="112"/>
        <v>147</v>
      </c>
      <c r="DI60" s="7">
        <f t="shared" si="113"/>
        <v>136</v>
      </c>
      <c r="DJ60" s="7">
        <f t="shared" si="114"/>
        <v>111</v>
      </c>
      <c r="DK60" s="7">
        <f t="shared" si="115"/>
        <v>108</v>
      </c>
      <c r="DL60" s="7">
        <f t="shared" si="116"/>
        <v>111</v>
      </c>
      <c r="DM60" s="7">
        <f t="shared" si="117"/>
        <v>106</v>
      </c>
      <c r="DN60" s="7">
        <f t="shared" si="118"/>
        <v>104</v>
      </c>
      <c r="DO60" s="7">
        <f t="shared" si="119"/>
        <v>85</v>
      </c>
      <c r="DP60" s="7">
        <f t="shared" si="120"/>
        <v>90</v>
      </c>
      <c r="DQ60" s="7">
        <f t="shared" si="121"/>
        <v>92</v>
      </c>
      <c r="DR60" s="7">
        <f t="shared" si="122"/>
        <v>94</v>
      </c>
      <c r="DS60" s="7">
        <f t="shared" si="123"/>
        <v>97</v>
      </c>
      <c r="DT60" s="7">
        <f t="shared" si="124"/>
        <v>96</v>
      </c>
      <c r="DU60" s="7">
        <f t="shared" si="125"/>
        <v>108</v>
      </c>
      <c r="DV60" s="7">
        <f t="shared" si="126"/>
        <v>103</v>
      </c>
      <c r="DW60" s="7">
        <f t="shared" si="127"/>
        <v>99</v>
      </c>
      <c r="DX60" s="7">
        <f t="shared" si="128"/>
        <v>101</v>
      </c>
      <c r="DY60" s="7">
        <f t="shared" si="129"/>
        <v>101</v>
      </c>
      <c r="DZ60" s="7">
        <f t="shared" si="130"/>
        <v>110</v>
      </c>
      <c r="EA60" s="7">
        <f t="shared" si="131"/>
        <v>113</v>
      </c>
      <c r="EB60" s="7">
        <f t="shared" si="132"/>
        <v>114</v>
      </c>
      <c r="EC60" s="7">
        <f t="shared" si="133"/>
        <v>111</v>
      </c>
      <c r="ED60" s="7">
        <f t="shared" si="134"/>
        <v>104</v>
      </c>
      <c r="EE60" s="7">
        <f t="shared" si="135"/>
        <v>100</v>
      </c>
      <c r="EF60" s="7" t="e">
        <f t="shared" si="136"/>
        <v>#N/A</v>
      </c>
      <c r="EG60" s="7" t="e">
        <f t="shared" si="137"/>
        <v>#N/A</v>
      </c>
      <c r="EH60" s="7" t="e">
        <f t="shared" si="138"/>
        <v>#N/A</v>
      </c>
      <c r="EI60" s="7" t="e">
        <f t="shared" si="139"/>
        <v>#N/A</v>
      </c>
      <c r="EJ60" s="7" t="e">
        <f t="shared" si="140"/>
        <v>#N/A</v>
      </c>
      <c r="EK60" s="7" t="e">
        <f t="shared" si="141"/>
        <v>#N/A</v>
      </c>
      <c r="EL60" s="7" t="e">
        <f t="shared" si="142"/>
        <v>#N/A</v>
      </c>
      <c r="EM60" s="7" t="e">
        <f t="shared" si="143"/>
        <v>#N/A</v>
      </c>
      <c r="EN60" s="7" t="e">
        <f t="shared" si="144"/>
        <v>#N/A</v>
      </c>
      <c r="EO60" s="7" t="e">
        <f t="shared" si="145"/>
        <v>#N/A</v>
      </c>
      <c r="EP60" s="7" t="e">
        <f t="shared" si="146"/>
        <v>#N/A</v>
      </c>
      <c r="EQ60" s="7" t="e">
        <f t="shared" si="147"/>
        <v>#N/A</v>
      </c>
      <c r="ER60" s="7" t="e">
        <f t="shared" si="148"/>
        <v>#N/A</v>
      </c>
      <c r="ES60" s="7" t="e">
        <f t="shared" si="149"/>
        <v>#N/A</v>
      </c>
      <c r="ET60" s="7" t="e">
        <f t="shared" si="150"/>
        <v>#N/A</v>
      </c>
      <c r="EU60" s="7" t="e">
        <f t="shared" si="151"/>
        <v>#N/A</v>
      </c>
      <c r="EV60" s="7" t="e">
        <f t="shared" si="152"/>
        <v>#N/A</v>
      </c>
      <c r="EW60" s="7" t="e">
        <f t="shared" si="153"/>
        <v>#N/A</v>
      </c>
      <c r="EX60" s="7" t="e">
        <f t="shared" si="154"/>
        <v>#N/A</v>
      </c>
      <c r="EY60" s="7" t="e">
        <f t="shared" si="155"/>
        <v>#N/A</v>
      </c>
      <c r="EZ60" s="7" t="e">
        <f t="shared" si="156"/>
        <v>#N/A</v>
      </c>
      <c r="FA60" s="7" t="e">
        <f t="shared" si="157"/>
        <v>#N/A</v>
      </c>
      <c r="FB60" s="7" t="e">
        <f t="shared" si="158"/>
        <v>#N/A</v>
      </c>
      <c r="FC60" s="7" t="e">
        <f t="shared" si="159"/>
        <v>#N/A</v>
      </c>
      <c r="FD60" s="7" t="e">
        <f t="shared" si="160"/>
        <v>#N/A</v>
      </c>
      <c r="FE60" s="7" t="e">
        <f t="shared" si="161"/>
        <v>#N/A</v>
      </c>
      <c r="FF60" s="7" t="e">
        <f t="shared" si="162"/>
        <v>#N/A</v>
      </c>
      <c r="FG60" s="7" t="e">
        <f t="shared" si="163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6"/>
        <v>26</v>
      </c>
      <c r="CS61" s="7">
        <f t="shared" si="97"/>
        <v>44</v>
      </c>
      <c r="CT61" s="7">
        <f t="shared" si="98"/>
        <v>47</v>
      </c>
      <c r="CU61" s="7">
        <f t="shared" si="99"/>
        <v>53</v>
      </c>
      <c r="CV61" s="7">
        <f t="shared" si="100"/>
        <v>59</v>
      </c>
      <c r="CW61" s="7">
        <f t="shared" si="101"/>
        <v>77</v>
      </c>
      <c r="CX61" s="7">
        <f t="shared" si="102"/>
        <v>85</v>
      </c>
      <c r="CY61" s="7">
        <f t="shared" si="103"/>
        <v>91</v>
      </c>
      <c r="CZ61" s="7">
        <f t="shared" si="104"/>
        <v>93</v>
      </c>
      <c r="DA61" s="7">
        <f t="shared" si="105"/>
        <v>96</v>
      </c>
      <c r="DB61" s="7">
        <f t="shared" si="106"/>
        <v>100</v>
      </c>
      <c r="DC61" s="7">
        <f t="shared" si="107"/>
        <v>97</v>
      </c>
      <c r="DD61" s="7">
        <f t="shared" si="108"/>
        <v>101</v>
      </c>
      <c r="DE61" s="7">
        <f t="shared" si="109"/>
        <v>129</v>
      </c>
      <c r="DF61" s="7">
        <f t="shared" si="110"/>
        <v>128</v>
      </c>
      <c r="DG61" s="7">
        <f t="shared" si="111"/>
        <v>132</v>
      </c>
      <c r="DH61" s="7">
        <f t="shared" si="112"/>
        <v>141</v>
      </c>
      <c r="DI61" s="7">
        <f t="shared" si="113"/>
        <v>139</v>
      </c>
      <c r="DJ61" s="7">
        <f t="shared" si="114"/>
        <v>128</v>
      </c>
      <c r="DK61" s="7">
        <f t="shared" si="115"/>
        <v>128</v>
      </c>
      <c r="DL61" s="7">
        <f t="shared" si="116"/>
        <v>122</v>
      </c>
      <c r="DM61" s="7">
        <f t="shared" si="117"/>
        <v>119</v>
      </c>
      <c r="DN61" s="7">
        <f t="shared" si="118"/>
        <v>111</v>
      </c>
      <c r="DO61" s="7">
        <f t="shared" si="119"/>
        <v>103</v>
      </c>
      <c r="DP61" s="7">
        <f t="shared" si="120"/>
        <v>99</v>
      </c>
      <c r="DQ61" s="7">
        <f t="shared" si="121"/>
        <v>100</v>
      </c>
      <c r="DR61" s="7">
        <f t="shared" si="122"/>
        <v>105</v>
      </c>
      <c r="DS61" s="7">
        <f t="shared" si="123"/>
        <v>104</v>
      </c>
      <c r="DT61" s="7">
        <f t="shared" si="124"/>
        <v>106</v>
      </c>
      <c r="DU61" s="7">
        <f t="shared" si="125"/>
        <v>115</v>
      </c>
      <c r="DV61" s="7">
        <f t="shared" si="126"/>
        <v>97</v>
      </c>
      <c r="DW61" s="7">
        <f t="shared" si="127"/>
        <v>97</v>
      </c>
      <c r="DX61" s="7">
        <f t="shared" si="128"/>
        <v>98</v>
      </c>
      <c r="DY61" s="7">
        <f t="shared" si="129"/>
        <v>100</v>
      </c>
      <c r="DZ61" s="7">
        <f t="shared" si="130"/>
        <v>104</v>
      </c>
      <c r="EA61" s="7">
        <f t="shared" si="131"/>
        <v>95</v>
      </c>
      <c r="EB61" s="7">
        <f t="shared" si="132"/>
        <v>96</v>
      </c>
      <c r="EC61" s="7">
        <f t="shared" si="133"/>
        <v>98</v>
      </c>
      <c r="ED61" s="7">
        <f t="shared" si="134"/>
        <v>103</v>
      </c>
      <c r="EE61" s="7">
        <f t="shared" si="135"/>
        <v>92</v>
      </c>
      <c r="EF61" s="7" t="e">
        <f t="shared" si="136"/>
        <v>#N/A</v>
      </c>
      <c r="EG61" s="7" t="e">
        <f t="shared" si="137"/>
        <v>#N/A</v>
      </c>
      <c r="EH61" s="7" t="e">
        <f t="shared" si="138"/>
        <v>#N/A</v>
      </c>
      <c r="EI61" s="7" t="e">
        <f t="shared" si="139"/>
        <v>#N/A</v>
      </c>
      <c r="EJ61" s="7" t="e">
        <f t="shared" si="140"/>
        <v>#N/A</v>
      </c>
      <c r="EK61" s="7" t="e">
        <f t="shared" si="141"/>
        <v>#N/A</v>
      </c>
      <c r="EL61" s="7" t="e">
        <f t="shared" si="142"/>
        <v>#N/A</v>
      </c>
      <c r="EM61" s="7" t="e">
        <f t="shared" si="143"/>
        <v>#N/A</v>
      </c>
      <c r="EN61" s="7" t="e">
        <f t="shared" si="144"/>
        <v>#N/A</v>
      </c>
      <c r="EO61" s="7" t="e">
        <f t="shared" si="145"/>
        <v>#N/A</v>
      </c>
      <c r="EP61" s="7" t="e">
        <f t="shared" si="146"/>
        <v>#N/A</v>
      </c>
      <c r="EQ61" s="7" t="e">
        <f t="shared" si="147"/>
        <v>#N/A</v>
      </c>
      <c r="ER61" s="7" t="e">
        <f t="shared" si="148"/>
        <v>#N/A</v>
      </c>
      <c r="ES61" s="7" t="e">
        <f t="shared" si="149"/>
        <v>#N/A</v>
      </c>
      <c r="ET61" s="7" t="e">
        <f t="shared" si="150"/>
        <v>#N/A</v>
      </c>
      <c r="EU61" s="7" t="e">
        <f t="shared" si="151"/>
        <v>#N/A</v>
      </c>
      <c r="EV61" s="7" t="e">
        <f t="shared" si="152"/>
        <v>#N/A</v>
      </c>
      <c r="EW61" s="7" t="e">
        <f t="shared" si="153"/>
        <v>#N/A</v>
      </c>
      <c r="EX61" s="7" t="e">
        <f t="shared" si="154"/>
        <v>#N/A</v>
      </c>
      <c r="EY61" s="7" t="e">
        <f t="shared" si="155"/>
        <v>#N/A</v>
      </c>
      <c r="EZ61" s="7" t="e">
        <f t="shared" si="156"/>
        <v>#N/A</v>
      </c>
      <c r="FA61" s="7" t="e">
        <f t="shared" si="157"/>
        <v>#N/A</v>
      </c>
      <c r="FB61" s="7" t="e">
        <f t="shared" si="158"/>
        <v>#N/A</v>
      </c>
      <c r="FC61" s="7" t="e">
        <f t="shared" si="159"/>
        <v>#N/A</v>
      </c>
      <c r="FD61" s="7" t="e">
        <f t="shared" si="160"/>
        <v>#N/A</v>
      </c>
      <c r="FE61" s="7" t="e">
        <f t="shared" si="161"/>
        <v>#N/A</v>
      </c>
      <c r="FF61" s="7" t="e">
        <f t="shared" si="162"/>
        <v>#N/A</v>
      </c>
      <c r="FG61" s="7" t="e">
        <f t="shared" si="163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6"/>
        <v>65</v>
      </c>
      <c r="CS62" s="7">
        <f t="shared" si="97"/>
        <v>67</v>
      </c>
      <c r="CT62" s="7">
        <f t="shared" si="98"/>
        <v>67</v>
      </c>
      <c r="CU62" s="7">
        <f t="shared" si="99"/>
        <v>59</v>
      </c>
      <c r="CV62" s="7">
        <f t="shared" si="100"/>
        <v>57</v>
      </c>
      <c r="CW62" s="7">
        <f t="shared" si="101"/>
        <v>59</v>
      </c>
      <c r="CX62" s="7">
        <f t="shared" si="102"/>
        <v>57</v>
      </c>
      <c r="CY62" s="7">
        <f t="shared" si="103"/>
        <v>51</v>
      </c>
      <c r="CZ62" s="7">
        <f t="shared" si="104"/>
        <v>48</v>
      </c>
      <c r="DA62" s="7">
        <f t="shared" si="105"/>
        <v>43</v>
      </c>
      <c r="DB62" s="7">
        <f t="shared" si="106"/>
        <v>44</v>
      </c>
      <c r="DC62" s="7">
        <f t="shared" si="107"/>
        <v>40</v>
      </c>
      <c r="DD62" s="7">
        <f t="shared" si="108"/>
        <v>54</v>
      </c>
      <c r="DE62" s="7">
        <f t="shared" si="109"/>
        <v>80</v>
      </c>
      <c r="DF62" s="7">
        <f t="shared" si="110"/>
        <v>80</v>
      </c>
      <c r="DG62" s="7">
        <f t="shared" si="111"/>
        <v>94</v>
      </c>
      <c r="DH62" s="7">
        <f t="shared" si="112"/>
        <v>123</v>
      </c>
      <c r="DI62" s="7">
        <f t="shared" si="113"/>
        <v>133</v>
      </c>
      <c r="DJ62" s="7">
        <f t="shared" si="114"/>
        <v>139</v>
      </c>
      <c r="DK62" s="7">
        <f t="shared" si="115"/>
        <v>140</v>
      </c>
      <c r="DL62" s="7">
        <f t="shared" si="116"/>
        <v>148</v>
      </c>
      <c r="DM62" s="7">
        <f t="shared" si="117"/>
        <v>161</v>
      </c>
      <c r="DN62" s="7">
        <f t="shared" si="118"/>
        <v>176</v>
      </c>
      <c r="DO62" s="7">
        <f t="shared" si="119"/>
        <v>186</v>
      </c>
      <c r="DP62" s="7">
        <f t="shared" si="120"/>
        <v>219</v>
      </c>
      <c r="DQ62" s="7">
        <f t="shared" si="121"/>
        <v>232</v>
      </c>
      <c r="DR62" s="7">
        <f t="shared" si="122"/>
        <v>254</v>
      </c>
      <c r="DS62" s="7">
        <f t="shared" si="123"/>
        <v>259</v>
      </c>
      <c r="DT62" s="7">
        <f t="shared" si="124"/>
        <v>288</v>
      </c>
      <c r="DU62" s="7">
        <f t="shared" si="125"/>
        <v>332</v>
      </c>
      <c r="DV62" s="7">
        <f t="shared" si="126"/>
        <v>391</v>
      </c>
      <c r="DW62" s="7">
        <f t="shared" si="127"/>
        <v>461</v>
      </c>
      <c r="DX62" s="7">
        <f t="shared" si="128"/>
        <v>491</v>
      </c>
      <c r="DY62" s="7">
        <f t="shared" si="129"/>
        <v>492</v>
      </c>
      <c r="DZ62" s="7">
        <f t="shared" si="130"/>
        <v>581</v>
      </c>
      <c r="EA62" s="7">
        <f t="shared" si="131"/>
        <v>707</v>
      </c>
      <c r="EB62" s="7">
        <f t="shared" si="132"/>
        <v>800</v>
      </c>
      <c r="EC62" s="7">
        <f t="shared" si="133"/>
        <v>900</v>
      </c>
      <c r="ED62" s="7">
        <f t="shared" si="134"/>
        <v>970</v>
      </c>
      <c r="EE62" s="7">
        <f t="shared" si="135"/>
        <v>1038</v>
      </c>
      <c r="EF62" s="7" t="e">
        <f t="shared" si="136"/>
        <v>#N/A</v>
      </c>
      <c r="EG62" s="7" t="e">
        <f t="shared" si="137"/>
        <v>#N/A</v>
      </c>
      <c r="EH62" s="7" t="e">
        <f t="shared" si="138"/>
        <v>#N/A</v>
      </c>
      <c r="EI62" s="7" t="e">
        <f t="shared" si="139"/>
        <v>#N/A</v>
      </c>
      <c r="EJ62" s="7" t="e">
        <f t="shared" si="140"/>
        <v>#N/A</v>
      </c>
      <c r="EK62" s="7" t="e">
        <f t="shared" si="141"/>
        <v>#N/A</v>
      </c>
      <c r="EL62" s="7" t="e">
        <f t="shared" si="142"/>
        <v>#N/A</v>
      </c>
      <c r="EM62" s="7" t="e">
        <f t="shared" si="143"/>
        <v>#N/A</v>
      </c>
      <c r="EN62" s="7" t="e">
        <f t="shared" si="144"/>
        <v>#N/A</v>
      </c>
      <c r="EO62" s="7" t="e">
        <f t="shared" si="145"/>
        <v>#N/A</v>
      </c>
      <c r="EP62" s="7" t="e">
        <f t="shared" si="146"/>
        <v>#N/A</v>
      </c>
      <c r="EQ62" s="7" t="e">
        <f t="shared" si="147"/>
        <v>#N/A</v>
      </c>
      <c r="ER62" s="7" t="e">
        <f t="shared" si="148"/>
        <v>#N/A</v>
      </c>
      <c r="ES62" s="7" t="e">
        <f t="shared" si="149"/>
        <v>#N/A</v>
      </c>
      <c r="ET62" s="7" t="e">
        <f t="shared" si="150"/>
        <v>#N/A</v>
      </c>
      <c r="EU62" s="7" t="e">
        <f t="shared" si="151"/>
        <v>#N/A</v>
      </c>
      <c r="EV62" s="7" t="e">
        <f t="shared" si="152"/>
        <v>#N/A</v>
      </c>
      <c r="EW62" s="7" t="e">
        <f t="shared" si="153"/>
        <v>#N/A</v>
      </c>
      <c r="EX62" s="7" t="e">
        <f t="shared" si="154"/>
        <v>#N/A</v>
      </c>
      <c r="EY62" s="7" t="e">
        <f t="shared" si="155"/>
        <v>#N/A</v>
      </c>
      <c r="EZ62" s="7" t="e">
        <f t="shared" si="156"/>
        <v>#N/A</v>
      </c>
      <c r="FA62" s="7" t="e">
        <f t="shared" si="157"/>
        <v>#N/A</v>
      </c>
      <c r="FB62" s="7" t="e">
        <f t="shared" si="158"/>
        <v>#N/A</v>
      </c>
      <c r="FC62" s="7" t="e">
        <f t="shared" si="159"/>
        <v>#N/A</v>
      </c>
      <c r="FD62" s="7" t="e">
        <f t="shared" si="160"/>
        <v>#N/A</v>
      </c>
      <c r="FE62" s="7" t="e">
        <f t="shared" si="161"/>
        <v>#N/A</v>
      </c>
      <c r="FF62" s="7" t="e">
        <f t="shared" si="162"/>
        <v>#N/A</v>
      </c>
      <c r="FG62" s="7" t="e">
        <f t="shared" si="163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6"/>
        <v>3</v>
      </c>
      <c r="CS63" s="7">
        <f t="shared" si="97"/>
        <v>3</v>
      </c>
      <c r="CT63" s="7">
        <f t="shared" si="98"/>
        <v>3</v>
      </c>
      <c r="CU63" s="7">
        <f t="shared" si="99"/>
        <v>2</v>
      </c>
      <c r="CV63" s="7">
        <f t="shared" si="100"/>
        <v>2</v>
      </c>
      <c r="CW63" s="7">
        <f t="shared" si="101"/>
        <v>2</v>
      </c>
      <c r="CX63" s="7">
        <f t="shared" si="102"/>
        <v>2</v>
      </c>
      <c r="CY63" s="7">
        <f t="shared" si="103"/>
        <v>2</v>
      </c>
      <c r="CZ63" s="7">
        <f t="shared" si="104"/>
        <v>2</v>
      </c>
      <c r="DA63" s="7">
        <f t="shared" si="105"/>
        <v>1</v>
      </c>
      <c r="DB63" s="7">
        <f t="shared" si="106"/>
        <v>1</v>
      </c>
      <c r="DC63" s="7">
        <f t="shared" si="107"/>
        <v>1</v>
      </c>
      <c r="DD63" s="7">
        <f t="shared" si="108"/>
        <v>1</v>
      </c>
      <c r="DE63" s="7">
        <f t="shared" si="109"/>
        <v>0</v>
      </c>
      <c r="DF63" s="7">
        <f t="shared" si="110"/>
        <v>0</v>
      </c>
      <c r="DG63" s="7">
        <f t="shared" si="111"/>
        <v>0</v>
      </c>
      <c r="DH63" s="7">
        <f t="shared" si="112"/>
        <v>0</v>
      </c>
      <c r="DI63" s="7">
        <f t="shared" si="113"/>
        <v>0</v>
      </c>
      <c r="DJ63" s="7">
        <f t="shared" si="114"/>
        <v>0</v>
      </c>
      <c r="DK63" s="7">
        <f t="shared" si="115"/>
        <v>0</v>
      </c>
      <c r="DL63" s="7">
        <f t="shared" si="116"/>
        <v>0</v>
      </c>
      <c r="DM63" s="7">
        <f t="shared" si="117"/>
        <v>0</v>
      </c>
      <c r="DN63" s="7">
        <f t="shared" si="118"/>
        <v>0</v>
      </c>
      <c r="DO63" s="7">
        <f t="shared" si="119"/>
        <v>0</v>
      </c>
      <c r="DP63" s="7">
        <f t="shared" si="120"/>
        <v>0</v>
      </c>
      <c r="DQ63" s="7">
        <f t="shared" si="121"/>
        <v>0</v>
      </c>
      <c r="DR63" s="7">
        <f t="shared" si="122"/>
        <v>0</v>
      </c>
      <c r="DS63" s="7">
        <f t="shared" si="123"/>
        <v>0</v>
      </c>
      <c r="DT63" s="7">
        <f t="shared" si="124"/>
        <v>0</v>
      </c>
      <c r="DU63" s="7">
        <f t="shared" si="125"/>
        <v>0</v>
      </c>
      <c r="DV63" s="7">
        <f t="shared" si="126"/>
        <v>0</v>
      </c>
      <c r="DW63" s="7">
        <f t="shared" si="127"/>
        <v>0</v>
      </c>
      <c r="DX63" s="7">
        <f t="shared" si="128"/>
        <v>0</v>
      </c>
      <c r="DY63" s="7">
        <f t="shared" si="129"/>
        <v>0</v>
      </c>
      <c r="DZ63" s="7">
        <f t="shared" si="130"/>
        <v>0</v>
      </c>
      <c r="EA63" s="7">
        <f t="shared" si="131"/>
        <v>0</v>
      </c>
      <c r="EB63" s="7">
        <f t="shared" si="132"/>
        <v>0</v>
      </c>
      <c r="EC63" s="7">
        <f t="shared" si="133"/>
        <v>0</v>
      </c>
      <c r="ED63" s="7">
        <f t="shared" si="134"/>
        <v>0</v>
      </c>
      <c r="EE63" s="7">
        <f t="shared" si="135"/>
        <v>0</v>
      </c>
      <c r="EF63" s="7" t="e">
        <f t="shared" si="136"/>
        <v>#N/A</v>
      </c>
      <c r="EG63" s="7" t="e">
        <f t="shared" si="137"/>
        <v>#N/A</v>
      </c>
      <c r="EH63" s="7" t="e">
        <f t="shared" si="138"/>
        <v>#N/A</v>
      </c>
      <c r="EI63" s="7" t="e">
        <f t="shared" si="139"/>
        <v>#N/A</v>
      </c>
      <c r="EJ63" s="7" t="e">
        <f t="shared" si="140"/>
        <v>#N/A</v>
      </c>
      <c r="EK63" s="7" t="e">
        <f t="shared" si="141"/>
        <v>#N/A</v>
      </c>
      <c r="EL63" s="7" t="e">
        <f t="shared" si="142"/>
        <v>#N/A</v>
      </c>
      <c r="EM63" s="7" t="e">
        <f t="shared" si="143"/>
        <v>#N/A</v>
      </c>
      <c r="EN63" s="7" t="e">
        <f t="shared" si="144"/>
        <v>#N/A</v>
      </c>
      <c r="EO63" s="7" t="e">
        <f t="shared" si="145"/>
        <v>#N/A</v>
      </c>
      <c r="EP63" s="7" t="e">
        <f t="shared" si="146"/>
        <v>#N/A</v>
      </c>
      <c r="EQ63" s="7" t="e">
        <f t="shared" si="147"/>
        <v>#N/A</v>
      </c>
      <c r="ER63" s="7" t="e">
        <f t="shared" si="148"/>
        <v>#N/A</v>
      </c>
      <c r="ES63" s="7" t="e">
        <f t="shared" si="149"/>
        <v>#N/A</v>
      </c>
      <c r="ET63" s="7" t="e">
        <f t="shared" si="150"/>
        <v>#N/A</v>
      </c>
      <c r="EU63" s="7" t="e">
        <f t="shared" si="151"/>
        <v>#N/A</v>
      </c>
      <c r="EV63" s="7" t="e">
        <f t="shared" si="152"/>
        <v>#N/A</v>
      </c>
      <c r="EW63" s="7" t="e">
        <f t="shared" si="153"/>
        <v>#N/A</v>
      </c>
      <c r="EX63" s="7" t="e">
        <f t="shared" si="154"/>
        <v>#N/A</v>
      </c>
      <c r="EY63" s="7" t="e">
        <f t="shared" si="155"/>
        <v>#N/A</v>
      </c>
      <c r="EZ63" s="7" t="e">
        <f t="shared" si="156"/>
        <v>#N/A</v>
      </c>
      <c r="FA63" s="7" t="e">
        <f t="shared" si="157"/>
        <v>#N/A</v>
      </c>
      <c r="FB63" s="7" t="e">
        <f t="shared" si="158"/>
        <v>#N/A</v>
      </c>
      <c r="FC63" s="7" t="e">
        <f t="shared" si="159"/>
        <v>#N/A</v>
      </c>
      <c r="FD63" s="7" t="e">
        <f t="shared" si="160"/>
        <v>#N/A</v>
      </c>
      <c r="FE63" s="7" t="e">
        <f t="shared" si="161"/>
        <v>#N/A</v>
      </c>
      <c r="FF63" s="7" t="e">
        <f t="shared" si="162"/>
        <v>#N/A</v>
      </c>
      <c r="FG63" s="7" t="e">
        <f t="shared" si="163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6"/>
        <v>2087</v>
      </c>
      <c r="CS64" s="7">
        <f t="shared" si="97"/>
        <v>1988</v>
      </c>
      <c r="CT64" s="7">
        <f t="shared" si="98"/>
        <v>1971</v>
      </c>
      <c r="CU64" s="7">
        <f t="shared" si="99"/>
        <v>1926</v>
      </c>
      <c r="CV64" s="7">
        <f t="shared" si="100"/>
        <v>1835</v>
      </c>
      <c r="CW64" s="7">
        <f t="shared" si="101"/>
        <v>1932</v>
      </c>
      <c r="CX64" s="7">
        <f t="shared" si="102"/>
        <v>1931</v>
      </c>
      <c r="CY64" s="7">
        <f t="shared" si="103"/>
        <v>1890</v>
      </c>
      <c r="CZ64" s="7">
        <f t="shared" si="104"/>
        <v>1939</v>
      </c>
      <c r="DA64" s="7">
        <f t="shared" si="105"/>
        <v>1885</v>
      </c>
      <c r="DB64" s="7">
        <f t="shared" si="106"/>
        <v>1838</v>
      </c>
      <c r="DC64" s="7">
        <f t="shared" si="107"/>
        <v>1731</v>
      </c>
      <c r="DD64" s="7">
        <f t="shared" si="108"/>
        <v>1790</v>
      </c>
      <c r="DE64" s="7">
        <f t="shared" si="109"/>
        <v>1805</v>
      </c>
      <c r="DF64" s="7">
        <f t="shared" si="110"/>
        <v>1724</v>
      </c>
      <c r="DG64" s="7">
        <f t="shared" si="111"/>
        <v>1751</v>
      </c>
      <c r="DH64" s="7">
        <f t="shared" si="112"/>
        <v>1678</v>
      </c>
      <c r="DI64" s="7">
        <f t="shared" si="113"/>
        <v>1589</v>
      </c>
      <c r="DJ64" s="7">
        <f t="shared" si="114"/>
        <v>1528</v>
      </c>
      <c r="DK64" s="7">
        <f t="shared" si="115"/>
        <v>1478</v>
      </c>
      <c r="DL64" s="7">
        <f t="shared" si="116"/>
        <v>1450</v>
      </c>
      <c r="DM64" s="7">
        <f t="shared" si="117"/>
        <v>1488</v>
      </c>
      <c r="DN64" s="7">
        <f t="shared" si="118"/>
        <v>1380</v>
      </c>
      <c r="DO64" s="7">
        <f t="shared" si="119"/>
        <v>1352</v>
      </c>
      <c r="DP64" s="7">
        <f t="shared" si="120"/>
        <v>1329</v>
      </c>
      <c r="DQ64" s="7">
        <f t="shared" si="121"/>
        <v>1223</v>
      </c>
      <c r="DR64" s="7">
        <f t="shared" si="122"/>
        <v>1189</v>
      </c>
      <c r="DS64" s="7">
        <f t="shared" si="123"/>
        <v>1166</v>
      </c>
      <c r="DT64" s="7">
        <f t="shared" si="124"/>
        <v>1125</v>
      </c>
      <c r="DU64" s="7">
        <f t="shared" si="125"/>
        <v>995</v>
      </c>
      <c r="DV64" s="7">
        <f t="shared" si="126"/>
        <v>906</v>
      </c>
      <c r="DW64" s="7">
        <f t="shared" si="127"/>
        <v>861</v>
      </c>
      <c r="DX64" s="7">
        <f t="shared" si="128"/>
        <v>748</v>
      </c>
      <c r="DY64" s="7">
        <f t="shared" si="129"/>
        <v>730</v>
      </c>
      <c r="DZ64" s="7">
        <f t="shared" si="130"/>
        <v>759</v>
      </c>
      <c r="EA64" s="7">
        <f t="shared" si="131"/>
        <v>773</v>
      </c>
      <c r="EB64" s="7">
        <f t="shared" si="132"/>
        <v>772</v>
      </c>
      <c r="EC64" s="7">
        <f t="shared" si="133"/>
        <v>714</v>
      </c>
      <c r="ED64" s="7">
        <f t="shared" si="134"/>
        <v>657</v>
      </c>
      <c r="EE64" s="7">
        <f t="shared" si="135"/>
        <v>601</v>
      </c>
      <c r="EF64" s="7" t="e">
        <f t="shared" si="136"/>
        <v>#N/A</v>
      </c>
      <c r="EG64" s="7" t="e">
        <f t="shared" si="137"/>
        <v>#N/A</v>
      </c>
      <c r="EH64" s="7" t="e">
        <f t="shared" si="138"/>
        <v>#N/A</v>
      </c>
      <c r="EI64" s="7" t="e">
        <f t="shared" si="139"/>
        <v>#N/A</v>
      </c>
      <c r="EJ64" s="7" t="e">
        <f t="shared" si="140"/>
        <v>#N/A</v>
      </c>
      <c r="EK64" s="7" t="e">
        <f t="shared" si="141"/>
        <v>#N/A</v>
      </c>
      <c r="EL64" s="7" t="e">
        <f t="shared" si="142"/>
        <v>#N/A</v>
      </c>
      <c r="EM64" s="7" t="e">
        <f t="shared" si="143"/>
        <v>#N/A</v>
      </c>
      <c r="EN64" s="7" t="e">
        <f t="shared" si="144"/>
        <v>#N/A</v>
      </c>
      <c r="EO64" s="7" t="e">
        <f t="shared" si="145"/>
        <v>#N/A</v>
      </c>
      <c r="EP64" s="7" t="e">
        <f t="shared" si="146"/>
        <v>#N/A</v>
      </c>
      <c r="EQ64" s="7" t="e">
        <f t="shared" si="147"/>
        <v>#N/A</v>
      </c>
      <c r="ER64" s="7" t="e">
        <f t="shared" si="148"/>
        <v>#N/A</v>
      </c>
      <c r="ES64" s="7" t="e">
        <f t="shared" si="149"/>
        <v>#N/A</v>
      </c>
      <c r="ET64" s="7" t="e">
        <f t="shared" si="150"/>
        <v>#N/A</v>
      </c>
      <c r="EU64" s="7" t="e">
        <f t="shared" si="151"/>
        <v>#N/A</v>
      </c>
      <c r="EV64" s="7" t="e">
        <f t="shared" si="152"/>
        <v>#N/A</v>
      </c>
      <c r="EW64" s="7" t="e">
        <f t="shared" si="153"/>
        <v>#N/A</v>
      </c>
      <c r="EX64" s="7" t="e">
        <f t="shared" si="154"/>
        <v>#N/A</v>
      </c>
      <c r="EY64" s="7" t="e">
        <f t="shared" si="155"/>
        <v>#N/A</v>
      </c>
      <c r="EZ64" s="7" t="e">
        <f t="shared" si="156"/>
        <v>#N/A</v>
      </c>
      <c r="FA64" s="7" t="e">
        <f t="shared" si="157"/>
        <v>#N/A</v>
      </c>
      <c r="FB64" s="7" t="e">
        <f t="shared" si="158"/>
        <v>#N/A</v>
      </c>
      <c r="FC64" s="7" t="e">
        <f t="shared" si="159"/>
        <v>#N/A</v>
      </c>
      <c r="FD64" s="7" t="e">
        <f t="shared" si="160"/>
        <v>#N/A</v>
      </c>
      <c r="FE64" s="7" t="e">
        <f t="shared" si="161"/>
        <v>#N/A</v>
      </c>
      <c r="FF64" s="7" t="e">
        <f t="shared" si="162"/>
        <v>#N/A</v>
      </c>
      <c r="FG64" s="7" t="e">
        <f t="shared" si="163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6"/>
        <v>80789</v>
      </c>
      <c r="CS65" s="7">
        <f t="shared" si="97"/>
        <v>78587</v>
      </c>
      <c r="CT65" s="7">
        <f t="shared" si="98"/>
        <v>74854</v>
      </c>
      <c r="CU65" s="7">
        <f t="shared" si="99"/>
        <v>74225</v>
      </c>
      <c r="CV65" s="7">
        <f t="shared" si="100"/>
        <v>74190</v>
      </c>
      <c r="CW65" s="7">
        <f t="shared" si="101"/>
        <v>44831</v>
      </c>
      <c r="CX65" s="7">
        <f t="shared" si="102"/>
        <v>41905</v>
      </c>
      <c r="CY65" s="7">
        <f t="shared" si="103"/>
        <v>36940</v>
      </c>
      <c r="CZ65" s="7">
        <f t="shared" si="104"/>
        <v>34933</v>
      </c>
      <c r="DA65" s="7">
        <f t="shared" si="105"/>
        <v>22850</v>
      </c>
      <c r="DB65" s="7">
        <f t="shared" si="106"/>
        <v>21499</v>
      </c>
      <c r="DC65" s="7">
        <f t="shared" si="107"/>
        <v>22601</v>
      </c>
      <c r="DD65" s="7">
        <f t="shared" si="108"/>
        <v>21213</v>
      </c>
      <c r="DE65" s="7">
        <f t="shared" si="109"/>
        <v>19525</v>
      </c>
      <c r="DF65" s="7">
        <f t="shared" si="110"/>
        <v>18034</v>
      </c>
      <c r="DG65" s="7">
        <f t="shared" si="111"/>
        <v>20802</v>
      </c>
      <c r="DH65" s="7">
        <f t="shared" si="112"/>
        <v>18791</v>
      </c>
      <c r="DI65" s="7">
        <f t="shared" si="113"/>
        <v>17595</v>
      </c>
      <c r="DJ65" s="7">
        <f t="shared" si="114"/>
        <v>16705</v>
      </c>
      <c r="DK65" s="7">
        <f t="shared" si="115"/>
        <v>15964</v>
      </c>
      <c r="DL65" s="7">
        <f t="shared" si="116"/>
        <v>13031</v>
      </c>
      <c r="DM65" s="7">
        <f t="shared" si="117"/>
        <v>10577</v>
      </c>
      <c r="DN65" s="7">
        <f t="shared" si="118"/>
        <v>13087</v>
      </c>
      <c r="DO65" s="7">
        <f t="shared" si="119"/>
        <v>12394</v>
      </c>
      <c r="DP65" s="7">
        <f t="shared" si="120"/>
        <v>12746</v>
      </c>
      <c r="DQ65" s="7">
        <f t="shared" si="121"/>
        <v>12415</v>
      </c>
      <c r="DR65" s="7">
        <f t="shared" si="122"/>
        <v>12775</v>
      </c>
      <c r="DS65" s="7">
        <f t="shared" si="123"/>
        <v>12368</v>
      </c>
      <c r="DT65" s="7">
        <f t="shared" si="124"/>
        <v>11667</v>
      </c>
      <c r="DU65" s="7">
        <f t="shared" si="125"/>
        <v>8470</v>
      </c>
      <c r="DV65" s="7">
        <f t="shared" si="126"/>
        <v>7791</v>
      </c>
      <c r="DW65" s="7">
        <f t="shared" si="127"/>
        <v>6865</v>
      </c>
      <c r="DX65" s="7">
        <f t="shared" si="128"/>
        <v>6065</v>
      </c>
      <c r="DY65" s="7">
        <f t="shared" si="129"/>
        <v>5944</v>
      </c>
      <c r="DZ65" s="7">
        <f t="shared" si="130"/>
        <v>8817</v>
      </c>
      <c r="EA65" s="7">
        <f t="shared" si="131"/>
        <v>8574</v>
      </c>
      <c r="EB65" s="7">
        <f t="shared" si="132"/>
        <v>10568</v>
      </c>
      <c r="EC65" s="7">
        <f t="shared" si="133"/>
        <v>10015</v>
      </c>
      <c r="ED65" s="7">
        <f t="shared" si="134"/>
        <v>9718</v>
      </c>
      <c r="EE65" s="7">
        <f t="shared" si="135"/>
        <v>8820</v>
      </c>
      <c r="EF65" s="7" t="e">
        <f t="shared" si="136"/>
        <v>#N/A</v>
      </c>
      <c r="EG65" s="7" t="e">
        <f t="shared" si="137"/>
        <v>#N/A</v>
      </c>
      <c r="EH65" s="7" t="e">
        <f t="shared" si="138"/>
        <v>#N/A</v>
      </c>
      <c r="EI65" s="7" t="e">
        <f t="shared" si="139"/>
        <v>#N/A</v>
      </c>
      <c r="EJ65" s="7" t="e">
        <f t="shared" si="140"/>
        <v>#N/A</v>
      </c>
      <c r="EK65" s="7" t="e">
        <f t="shared" si="141"/>
        <v>#N/A</v>
      </c>
      <c r="EL65" s="7" t="e">
        <f t="shared" si="142"/>
        <v>#N/A</v>
      </c>
      <c r="EM65" s="7" t="e">
        <f t="shared" si="143"/>
        <v>#N/A</v>
      </c>
      <c r="EN65" s="7" t="e">
        <f t="shared" si="144"/>
        <v>#N/A</v>
      </c>
      <c r="EO65" s="7" t="e">
        <f t="shared" si="145"/>
        <v>#N/A</v>
      </c>
      <c r="EP65" s="7" t="e">
        <f t="shared" si="146"/>
        <v>#N/A</v>
      </c>
      <c r="EQ65" s="7" t="e">
        <f t="shared" si="147"/>
        <v>#N/A</v>
      </c>
      <c r="ER65" s="7" t="e">
        <f t="shared" si="148"/>
        <v>#N/A</v>
      </c>
      <c r="ES65" s="7" t="e">
        <f t="shared" si="149"/>
        <v>#N/A</v>
      </c>
      <c r="ET65" s="7" t="e">
        <f t="shared" si="150"/>
        <v>#N/A</v>
      </c>
      <c r="EU65" s="7" t="e">
        <f t="shared" si="151"/>
        <v>#N/A</v>
      </c>
      <c r="EV65" s="7" t="e">
        <f t="shared" si="152"/>
        <v>#N/A</v>
      </c>
      <c r="EW65" s="7" t="e">
        <f t="shared" si="153"/>
        <v>#N/A</v>
      </c>
      <c r="EX65" s="7" t="e">
        <f t="shared" si="154"/>
        <v>#N/A</v>
      </c>
      <c r="EY65" s="7" t="e">
        <f t="shared" si="155"/>
        <v>#N/A</v>
      </c>
      <c r="EZ65" s="7" t="e">
        <f t="shared" si="156"/>
        <v>#N/A</v>
      </c>
      <c r="FA65" s="7" t="e">
        <f t="shared" si="157"/>
        <v>#N/A</v>
      </c>
      <c r="FB65" s="7" t="e">
        <f t="shared" si="158"/>
        <v>#N/A</v>
      </c>
      <c r="FC65" s="7" t="e">
        <f t="shared" si="159"/>
        <v>#N/A</v>
      </c>
      <c r="FD65" s="7" t="e">
        <f t="shared" si="160"/>
        <v>#N/A</v>
      </c>
      <c r="FE65" s="7" t="e">
        <f t="shared" si="161"/>
        <v>#N/A</v>
      </c>
      <c r="FF65" s="7" t="e">
        <f t="shared" si="162"/>
        <v>#N/A</v>
      </c>
      <c r="FG65" s="7" t="e">
        <f t="shared" si="163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6"/>
        <v>142</v>
      </c>
      <c r="CS66" s="7">
        <f t="shared" si="97"/>
        <v>142</v>
      </c>
      <c r="CT66" s="7">
        <f t="shared" si="98"/>
        <v>132</v>
      </c>
      <c r="CU66" s="7">
        <f t="shared" si="99"/>
        <v>167</v>
      </c>
      <c r="CV66" s="7">
        <f t="shared" si="100"/>
        <v>192</v>
      </c>
      <c r="CW66" s="7">
        <f t="shared" si="101"/>
        <v>227</v>
      </c>
      <c r="CX66" s="7">
        <f t="shared" si="102"/>
        <v>219</v>
      </c>
      <c r="CY66" s="7">
        <f t="shared" si="103"/>
        <v>219</v>
      </c>
      <c r="CZ66" s="7">
        <f t="shared" si="104"/>
        <v>255</v>
      </c>
      <c r="DA66" s="7">
        <f t="shared" si="105"/>
        <v>255</v>
      </c>
      <c r="DB66" s="7">
        <f t="shared" si="106"/>
        <v>259</v>
      </c>
      <c r="DC66" s="7">
        <f t="shared" si="107"/>
        <v>289</v>
      </c>
      <c r="DD66" s="7">
        <f t="shared" si="108"/>
        <v>288</v>
      </c>
      <c r="DE66" s="7">
        <f t="shared" si="109"/>
        <v>384</v>
      </c>
      <c r="DF66" s="7">
        <f t="shared" si="110"/>
        <v>464</v>
      </c>
      <c r="DG66" s="7">
        <f t="shared" si="111"/>
        <v>495</v>
      </c>
      <c r="DH66" s="7">
        <f t="shared" si="112"/>
        <v>494</v>
      </c>
      <c r="DI66" s="7">
        <f t="shared" si="113"/>
        <v>630</v>
      </c>
      <c r="DJ66" s="7">
        <f t="shared" si="114"/>
        <v>687</v>
      </c>
      <c r="DK66" s="7">
        <f t="shared" si="115"/>
        <v>828</v>
      </c>
      <c r="DL66" s="7">
        <f t="shared" si="116"/>
        <v>893</v>
      </c>
      <c r="DM66" s="7">
        <f t="shared" si="117"/>
        <v>971</v>
      </c>
      <c r="DN66" s="7">
        <f t="shared" si="118"/>
        <v>1044</v>
      </c>
      <c r="DO66" s="7">
        <f t="shared" si="119"/>
        <v>1044</v>
      </c>
      <c r="DP66" s="7">
        <f t="shared" si="120"/>
        <v>1156</v>
      </c>
      <c r="DQ66" s="7">
        <f t="shared" si="121"/>
        <v>1167</v>
      </c>
      <c r="DR66" s="7">
        <f t="shared" si="122"/>
        <v>1232</v>
      </c>
      <c r="DS66" s="7">
        <f t="shared" si="123"/>
        <v>1200</v>
      </c>
      <c r="DT66" s="7">
        <f t="shared" si="124"/>
        <v>1331</v>
      </c>
      <c r="DU66" s="7">
        <f t="shared" si="125"/>
        <v>1537</v>
      </c>
      <c r="DV66" s="7">
        <f t="shared" si="126"/>
        <v>1430</v>
      </c>
      <c r="DW66" s="7">
        <f t="shared" si="127"/>
        <v>1515</v>
      </c>
      <c r="DX66" s="7">
        <f t="shared" si="128"/>
        <v>1577</v>
      </c>
      <c r="DY66" s="7">
        <f t="shared" si="129"/>
        <v>1658</v>
      </c>
      <c r="DZ66" s="7">
        <f t="shared" si="130"/>
        <v>1629</v>
      </c>
      <c r="EA66" s="7">
        <f t="shared" si="131"/>
        <v>1750</v>
      </c>
      <c r="EB66" s="7">
        <f t="shared" si="132"/>
        <v>1651</v>
      </c>
      <c r="EC66" s="7">
        <f t="shared" si="133"/>
        <v>1551</v>
      </c>
      <c r="ED66" s="7">
        <f t="shared" si="134"/>
        <v>1446</v>
      </c>
      <c r="EE66" s="7">
        <f t="shared" si="135"/>
        <v>1483</v>
      </c>
      <c r="EF66" s="7" t="e">
        <f t="shared" si="136"/>
        <v>#N/A</v>
      </c>
      <c r="EG66" s="7" t="e">
        <f t="shared" si="137"/>
        <v>#N/A</v>
      </c>
      <c r="EH66" s="7" t="e">
        <f t="shared" si="138"/>
        <v>#N/A</v>
      </c>
      <c r="EI66" s="7" t="e">
        <f t="shared" si="139"/>
        <v>#N/A</v>
      </c>
      <c r="EJ66" s="7" t="e">
        <f t="shared" si="140"/>
        <v>#N/A</v>
      </c>
      <c r="EK66" s="7" t="e">
        <f t="shared" si="141"/>
        <v>#N/A</v>
      </c>
      <c r="EL66" s="7" t="e">
        <f t="shared" si="142"/>
        <v>#N/A</v>
      </c>
      <c r="EM66" s="7" t="e">
        <f t="shared" si="143"/>
        <v>#N/A</v>
      </c>
      <c r="EN66" s="7" t="e">
        <f t="shared" si="144"/>
        <v>#N/A</v>
      </c>
      <c r="EO66" s="7" t="e">
        <f t="shared" si="145"/>
        <v>#N/A</v>
      </c>
      <c r="EP66" s="7" t="e">
        <f t="shared" si="146"/>
        <v>#N/A</v>
      </c>
      <c r="EQ66" s="7" t="e">
        <f t="shared" si="147"/>
        <v>#N/A</v>
      </c>
      <c r="ER66" s="7" t="e">
        <f t="shared" si="148"/>
        <v>#N/A</v>
      </c>
      <c r="ES66" s="7" t="e">
        <f t="shared" si="149"/>
        <v>#N/A</v>
      </c>
      <c r="ET66" s="7" t="e">
        <f t="shared" si="150"/>
        <v>#N/A</v>
      </c>
      <c r="EU66" s="7" t="e">
        <f t="shared" si="151"/>
        <v>#N/A</v>
      </c>
      <c r="EV66" s="7" t="e">
        <f t="shared" si="152"/>
        <v>#N/A</v>
      </c>
      <c r="EW66" s="7" t="e">
        <f t="shared" si="153"/>
        <v>#N/A</v>
      </c>
      <c r="EX66" s="7" t="e">
        <f t="shared" si="154"/>
        <v>#N/A</v>
      </c>
      <c r="EY66" s="7" t="e">
        <f t="shared" si="155"/>
        <v>#N/A</v>
      </c>
      <c r="EZ66" s="7" t="e">
        <f t="shared" si="156"/>
        <v>#N/A</v>
      </c>
      <c r="FA66" s="7" t="e">
        <f t="shared" si="157"/>
        <v>#N/A</v>
      </c>
      <c r="FB66" s="7" t="e">
        <f t="shared" si="158"/>
        <v>#N/A</v>
      </c>
      <c r="FC66" s="7" t="e">
        <f t="shared" si="159"/>
        <v>#N/A</v>
      </c>
      <c r="FD66" s="7" t="e">
        <f t="shared" si="160"/>
        <v>#N/A</v>
      </c>
      <c r="FE66" s="7" t="e">
        <f t="shared" si="161"/>
        <v>#N/A</v>
      </c>
      <c r="FF66" s="7" t="e">
        <f t="shared" si="162"/>
        <v>#N/A</v>
      </c>
      <c r="FG66" s="7" t="e">
        <f t="shared" si="163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6"/>
        <v>6</v>
      </c>
      <c r="CS67" s="7">
        <f t="shared" si="97"/>
        <v>6</v>
      </c>
      <c r="CT67" s="7">
        <f t="shared" si="98"/>
        <v>6</v>
      </c>
      <c r="CU67" s="7">
        <f t="shared" si="99"/>
        <v>6</v>
      </c>
      <c r="CV67" s="7">
        <f t="shared" si="100"/>
        <v>1</v>
      </c>
      <c r="CW67" s="7">
        <f t="shared" si="101"/>
        <v>1</v>
      </c>
      <c r="CX67" s="7">
        <f t="shared" si="102"/>
        <v>2</v>
      </c>
      <c r="CY67" s="7">
        <f t="shared" si="103"/>
        <v>3</v>
      </c>
      <c r="CZ67" s="7">
        <f t="shared" si="104"/>
        <v>8</v>
      </c>
      <c r="DA67" s="7">
        <f t="shared" si="105"/>
        <v>8</v>
      </c>
      <c r="DB67" s="7">
        <f t="shared" si="106"/>
        <v>8</v>
      </c>
      <c r="DC67" s="7">
        <f t="shared" si="107"/>
        <v>8</v>
      </c>
      <c r="DD67" s="7">
        <f t="shared" si="108"/>
        <v>7</v>
      </c>
      <c r="DE67" s="7">
        <f t="shared" si="109"/>
        <v>8</v>
      </c>
      <c r="DF67" s="7">
        <f t="shared" si="110"/>
        <v>10</v>
      </c>
      <c r="DG67" s="7">
        <f t="shared" si="111"/>
        <v>10</v>
      </c>
      <c r="DH67" s="7">
        <f t="shared" si="112"/>
        <v>10</v>
      </c>
      <c r="DI67" s="7">
        <f t="shared" si="113"/>
        <v>12</v>
      </c>
      <c r="DJ67" s="7">
        <f t="shared" si="114"/>
        <v>12</v>
      </c>
      <c r="DK67" s="7">
        <f t="shared" si="115"/>
        <v>13</v>
      </c>
      <c r="DL67" s="7">
        <f t="shared" si="116"/>
        <v>13</v>
      </c>
      <c r="DM67" s="7">
        <f t="shared" si="117"/>
        <v>13</v>
      </c>
      <c r="DN67" s="7">
        <f t="shared" si="118"/>
        <v>13</v>
      </c>
      <c r="DO67" s="7">
        <f t="shared" si="119"/>
        <v>12</v>
      </c>
      <c r="DP67" s="7">
        <f t="shared" si="120"/>
        <v>12</v>
      </c>
      <c r="DQ67" s="7">
        <f t="shared" si="121"/>
        <v>7</v>
      </c>
      <c r="DR67" s="7">
        <f t="shared" si="122"/>
        <v>7</v>
      </c>
      <c r="DS67" s="7">
        <f t="shared" si="123"/>
        <v>7</v>
      </c>
      <c r="DT67" s="7">
        <f t="shared" si="124"/>
        <v>8</v>
      </c>
      <c r="DU67" s="7">
        <f t="shared" si="125"/>
        <v>8</v>
      </c>
      <c r="DV67" s="7">
        <f t="shared" si="126"/>
        <v>7</v>
      </c>
      <c r="DW67" s="7">
        <f t="shared" si="127"/>
        <v>5</v>
      </c>
      <c r="DX67" s="7">
        <f t="shared" si="128"/>
        <v>5</v>
      </c>
      <c r="DY67" s="7">
        <f t="shared" si="129"/>
        <v>5</v>
      </c>
      <c r="DZ67" s="7">
        <f t="shared" si="130"/>
        <v>3</v>
      </c>
      <c r="EA67" s="7">
        <f t="shared" si="131"/>
        <v>3</v>
      </c>
      <c r="EB67" s="7">
        <f t="shared" si="132"/>
        <v>2</v>
      </c>
      <c r="EC67" s="7">
        <f t="shared" si="133"/>
        <v>2</v>
      </c>
      <c r="ED67" s="7">
        <f t="shared" si="134"/>
        <v>2</v>
      </c>
      <c r="EE67" s="7">
        <f t="shared" si="135"/>
        <v>2</v>
      </c>
      <c r="EF67" s="7" t="e">
        <f t="shared" si="136"/>
        <v>#N/A</v>
      </c>
      <c r="EG67" s="7" t="e">
        <f t="shared" si="137"/>
        <v>#N/A</v>
      </c>
      <c r="EH67" s="7" t="e">
        <f t="shared" si="138"/>
        <v>#N/A</v>
      </c>
      <c r="EI67" s="7" t="e">
        <f t="shared" si="139"/>
        <v>#N/A</v>
      </c>
      <c r="EJ67" s="7" t="e">
        <f t="shared" si="140"/>
        <v>#N/A</v>
      </c>
      <c r="EK67" s="7" t="e">
        <f t="shared" si="141"/>
        <v>#N/A</v>
      </c>
      <c r="EL67" s="7" t="e">
        <f t="shared" si="142"/>
        <v>#N/A</v>
      </c>
      <c r="EM67" s="7" t="e">
        <f t="shared" si="143"/>
        <v>#N/A</v>
      </c>
      <c r="EN67" s="7" t="e">
        <f t="shared" si="144"/>
        <v>#N/A</v>
      </c>
      <c r="EO67" s="7" t="e">
        <f t="shared" si="145"/>
        <v>#N/A</v>
      </c>
      <c r="EP67" s="7" t="e">
        <f t="shared" si="146"/>
        <v>#N/A</v>
      </c>
      <c r="EQ67" s="7" t="e">
        <f t="shared" si="147"/>
        <v>#N/A</v>
      </c>
      <c r="ER67" s="7" t="e">
        <f t="shared" si="148"/>
        <v>#N/A</v>
      </c>
      <c r="ES67" s="7" t="e">
        <f t="shared" si="149"/>
        <v>#N/A</v>
      </c>
      <c r="ET67" s="7" t="e">
        <f t="shared" si="150"/>
        <v>#N/A</v>
      </c>
      <c r="EU67" s="7" t="e">
        <f t="shared" si="151"/>
        <v>#N/A</v>
      </c>
      <c r="EV67" s="7" t="e">
        <f t="shared" si="152"/>
        <v>#N/A</v>
      </c>
      <c r="EW67" s="7" t="e">
        <f t="shared" si="153"/>
        <v>#N/A</v>
      </c>
      <c r="EX67" s="7" t="e">
        <f t="shared" si="154"/>
        <v>#N/A</v>
      </c>
      <c r="EY67" s="7" t="e">
        <f t="shared" si="155"/>
        <v>#N/A</v>
      </c>
      <c r="EZ67" s="7" t="e">
        <f t="shared" si="156"/>
        <v>#N/A</v>
      </c>
      <c r="FA67" s="7" t="e">
        <f t="shared" si="157"/>
        <v>#N/A</v>
      </c>
      <c r="FB67" s="7" t="e">
        <f t="shared" si="158"/>
        <v>#N/A</v>
      </c>
      <c r="FC67" s="7" t="e">
        <f t="shared" si="159"/>
        <v>#N/A</v>
      </c>
      <c r="FD67" s="7" t="e">
        <f t="shared" si="160"/>
        <v>#N/A</v>
      </c>
      <c r="FE67" s="7" t="e">
        <f t="shared" si="161"/>
        <v>#N/A</v>
      </c>
      <c r="FF67" s="7" t="e">
        <f t="shared" si="162"/>
        <v>#N/A</v>
      </c>
      <c r="FG67" s="7" t="e">
        <f t="shared" si="163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7">
        <f t="shared" ref="D68:D131" si="164">INDEX(_Inf_Data,MATCH($B68,_Inf_Country,0),COLUMN(B$3))-INDEX(_Inf_Data,MATCH($B68,_Inf_Country,0),MAX(COLUMN(E$3)-$B$2,3))</f>
        <v>0</v>
      </c>
      <c r="E68" s="7">
        <f t="shared" ref="E68:E131" si="165">INDEX(_Inf_Data,MATCH($B68,_Inf_Country,0),COLUMN(C$3))-INDEX(_Inf_Data,MATCH($B68,_Inf_Country,0),MAX(COLUMN(F$3)-$B$2,3))</f>
        <v>0</v>
      </c>
      <c r="F68" s="7">
        <f t="shared" ref="F68:F131" si="166">INDEX(_Inf_Data,MATCH($B68,_Inf_Country,0),COLUMN(D$3))-INDEX(_Inf_Data,MATCH($B68,_Inf_Country,0),MAX(COLUMN(G$3)-$B$2,3))</f>
        <v>0</v>
      </c>
      <c r="G68" s="7">
        <f t="shared" ref="G68:G131" si="167">INDEX(_Inf_Data,MATCH($B68,_Inf_Country,0),COLUMN(E$3))-INDEX(_Inf_Data,MATCH($B68,_Inf_Country,0),MAX(COLUMN(H$3)-$B$2,3))</f>
        <v>0</v>
      </c>
      <c r="H68" s="7">
        <f t="shared" ref="H68:H131" si="168">INDEX(_Inf_Data,MATCH($B68,_Inf_Country,0),COLUMN(F$3))-INDEX(_Inf_Data,MATCH($B68,_Inf_Country,0),MAX(COLUMN(I$3)-$B$2,3))</f>
        <v>0</v>
      </c>
      <c r="I68" s="7">
        <f t="shared" ref="I68:I131" si="169">INDEX(_Inf_Data,MATCH($B68,_Inf_Country,0),COLUMN(G$3))-INDEX(_Inf_Data,MATCH($B68,_Inf_Country,0),MAX(COLUMN(J$3)-$B$2,3))</f>
        <v>0</v>
      </c>
      <c r="J68" s="7">
        <f t="shared" ref="J68:J131" si="170">INDEX(_Inf_Data,MATCH($B68,_Inf_Country,0),COLUMN(H$3))-INDEX(_Inf_Data,MATCH($B68,_Inf_Country,0),MAX(COLUMN(K$3)-$B$2,3))</f>
        <v>0</v>
      </c>
      <c r="K68" s="7">
        <f t="shared" ref="K68:K131" si="171">INDEX(_Inf_Data,MATCH($B68,_Inf_Country,0),COLUMN(I$3))-INDEX(_Inf_Data,MATCH($B68,_Inf_Country,0),MAX(COLUMN(L$3)-$B$2,3))</f>
        <v>0</v>
      </c>
      <c r="L68" s="7">
        <f t="shared" ref="L68:L131" si="172">INDEX(_Inf_Data,MATCH($B68,_Inf_Country,0),COLUMN(J$3))-INDEX(_Inf_Data,MATCH($B68,_Inf_Country,0),MAX(COLUMN(M$3)-$B$2,3))</f>
        <v>0</v>
      </c>
      <c r="M68" s="7">
        <f t="shared" ref="M68:M131" si="173">INDEX(_Inf_Data,MATCH($B68,_Inf_Country,0),COLUMN(K$3))-INDEX(_Inf_Data,MATCH($B68,_Inf_Country,0),MAX(COLUMN(N$3)-$B$2,3))</f>
        <v>0</v>
      </c>
      <c r="N68" s="7">
        <f t="shared" ref="N68:N131" si="174">INDEX(_Inf_Data,MATCH($B68,_Inf_Country,0),COLUMN(L$3))-INDEX(_Inf_Data,MATCH($B68,_Inf_Country,0),MAX(COLUMN(O$3)-$B$2,3))</f>
        <v>0</v>
      </c>
      <c r="O68" s="7">
        <f t="shared" ref="O68:O131" si="175">INDEX(_Inf_Data,MATCH($B68,_Inf_Country,0),COLUMN(M$3))-INDEX(_Inf_Data,MATCH($B68,_Inf_Country,0),MAX(COLUMN(P$3)-$B$2,3))</f>
        <v>0</v>
      </c>
      <c r="P68" s="7">
        <f t="shared" ref="P68:P131" si="176">INDEX(_Inf_Data,MATCH($B68,_Inf_Country,0),COLUMN(N$3))-INDEX(_Inf_Data,MATCH($B68,_Inf_Country,0),MAX(COLUMN(Q$3)-$B$2,3))</f>
        <v>0</v>
      </c>
      <c r="Q68" s="7">
        <f t="shared" ref="Q68:Q131" si="177">INDEX(_Inf_Data,MATCH($B68,_Inf_Country,0),COLUMN(O$3))-INDEX(_Inf_Data,MATCH($B68,_Inf_Country,0),MAX(COLUMN(R$3)-$B$2,3))</f>
        <v>0</v>
      </c>
      <c r="R68" s="7">
        <f t="shared" ref="R68:R131" si="178">INDEX(_Inf_Data,MATCH($B68,_Inf_Country,0),COLUMN(P$3))-INDEX(_Inf_Data,MATCH($B68,_Inf_Country,0),MAX(COLUMN(S$3)-$B$2,3))</f>
        <v>0</v>
      </c>
      <c r="S68" s="7">
        <f t="shared" ref="S68:S131" si="179">INDEX(_Inf_Data,MATCH($B68,_Inf_Country,0),COLUMN(Q$3))-INDEX(_Inf_Data,MATCH($B68,_Inf_Country,0),MAX(COLUMN(T$3)-$B$2,3))</f>
        <v>0</v>
      </c>
      <c r="T68" s="7">
        <f t="shared" ref="T68:T131" si="180">INDEX(_Inf_Data,MATCH($B68,_Inf_Country,0),COLUMN(R$3))-INDEX(_Inf_Data,MATCH($B68,_Inf_Country,0),MAX(COLUMN(U$3)-$B$2,3))</f>
        <v>0</v>
      </c>
      <c r="U68" s="7">
        <f t="shared" ref="U68:U131" si="181">INDEX(_Inf_Data,MATCH($B68,_Inf_Country,0),COLUMN(S$3))-INDEX(_Inf_Data,MATCH($B68,_Inf_Country,0),MAX(COLUMN(V$3)-$B$2,3))</f>
        <v>0</v>
      </c>
      <c r="V68" s="7">
        <f t="shared" ref="V68:V131" si="182">INDEX(_Inf_Data,MATCH($B68,_Inf_Country,0),COLUMN(T$3))-INDEX(_Inf_Data,MATCH($B68,_Inf_Country,0),MAX(COLUMN(W$3)-$B$2,3))</f>
        <v>0</v>
      </c>
      <c r="W68" s="7">
        <f t="shared" ref="W68:W131" si="183">INDEX(_Inf_Data,MATCH($B68,_Inf_Country,0),COLUMN(U$3))-INDEX(_Inf_Data,MATCH($B68,_Inf_Country,0),MAX(COLUMN(X$3)-$B$2,3))</f>
        <v>0</v>
      </c>
      <c r="X68" s="7">
        <f t="shared" ref="X68:X131" si="184">INDEX(_Inf_Data,MATCH($B68,_Inf_Country,0),COLUMN(V$3))-INDEX(_Inf_Data,MATCH($B68,_Inf_Country,0),MAX(COLUMN(Y$3)-$B$2,3))</f>
        <v>0</v>
      </c>
      <c r="Y68" s="7">
        <f t="shared" ref="Y68:Y131" si="185">INDEX(_Inf_Data,MATCH($B68,_Inf_Country,0),COLUMN(W$3))-INDEX(_Inf_Data,MATCH($B68,_Inf_Country,0),MAX(COLUMN(Z$3)-$B$2,3))</f>
        <v>0</v>
      </c>
      <c r="Z68" s="7">
        <f t="shared" ref="Z68:Z131" si="186">INDEX(_Inf_Data,MATCH($B68,_Inf_Country,0),COLUMN(X$3))-INDEX(_Inf_Data,MATCH($B68,_Inf_Country,0),MAX(COLUMN(AA$3)-$B$2,3))</f>
        <v>0</v>
      </c>
      <c r="AA68" s="7">
        <f t="shared" ref="AA68:AA131" si="187">INDEX(_Inf_Data,MATCH($B68,_Inf_Country,0),COLUMN(Y$3))-INDEX(_Inf_Data,MATCH($B68,_Inf_Country,0),MAX(COLUMN(AB$3)-$B$2,3))</f>
        <v>0</v>
      </c>
      <c r="AB68" s="7">
        <f t="shared" ref="AB68:AB131" si="188">INDEX(_Inf_Data,MATCH($B68,_Inf_Country,0),COLUMN(Z$3))-INDEX(_Inf_Data,MATCH($B68,_Inf_Country,0),MAX(COLUMN(AC$3)-$B$2,3))</f>
        <v>0</v>
      </c>
      <c r="AC68" s="7">
        <f t="shared" ref="AC68:AC131" si="189">INDEX(_Inf_Data,MATCH($B68,_Inf_Country,0),COLUMN(AA$3))-INDEX(_Inf_Data,MATCH($B68,_Inf_Country,0),MAX(COLUMN(AD$3)-$B$2,3))</f>
        <v>0</v>
      </c>
      <c r="AD68" s="7">
        <f t="shared" ref="AD68:AD131" si="190">INDEX(_Inf_Data,MATCH($B68,_Inf_Country,0),COLUMN(AB$3))-INDEX(_Inf_Data,MATCH($B68,_Inf_Country,0),MAX(COLUMN(AE$3)-$B$2,3))</f>
        <v>0</v>
      </c>
      <c r="AE68" s="7">
        <f t="shared" ref="AE68:AE131" si="191">INDEX(_Inf_Data,MATCH($B68,_Inf_Country,0),COLUMN(AC$3))-INDEX(_Inf_Data,MATCH($B68,_Inf_Country,0),MAX(COLUMN(AF$3)-$B$2,3))</f>
        <v>0</v>
      </c>
      <c r="AF68" s="7">
        <f t="shared" ref="AF68:AF131" si="192">INDEX(_Inf_Data,MATCH($B68,_Inf_Country,0),COLUMN(AD$3))-INDEX(_Inf_Data,MATCH($B68,_Inf_Country,0),MAX(COLUMN(AG$3)-$B$2,3))</f>
        <v>0</v>
      </c>
      <c r="AG68" s="7">
        <f t="shared" ref="AG68:AG131" si="193">INDEX(_Inf_Data,MATCH($B68,_Inf_Country,0),COLUMN(AE$3))-INDEX(_Inf_Data,MATCH($B68,_Inf_Country,0),MAX(COLUMN(AH$3)-$B$2,3))</f>
        <v>0</v>
      </c>
      <c r="AH68" s="7">
        <f t="shared" ref="AH68:AH131" si="194">INDEX(_Inf_Data,MATCH($B68,_Inf_Country,0),COLUMN(AF$3))-INDEX(_Inf_Data,MATCH($B68,_Inf_Country,0),MAX(COLUMN(AI$3)-$B$2,3))</f>
        <v>0</v>
      </c>
      <c r="AI68" s="7">
        <f t="shared" ref="AI68:AI131" si="195">INDEX(_Inf_Data,MATCH($B68,_Inf_Country,0),COLUMN(AG$3))-INDEX(_Inf_Data,MATCH($B68,_Inf_Country,0),MAX(COLUMN(AJ$3)-$B$2,3))</f>
        <v>0</v>
      </c>
      <c r="AJ68" s="7">
        <f t="shared" ref="AJ68:AJ131" si="196">INDEX(_Inf_Data,MATCH($B68,_Inf_Country,0),COLUMN(AH$3))-INDEX(_Inf_Data,MATCH($B68,_Inf_Country,0),MAX(COLUMN(AK$3)-$B$2,3))</f>
        <v>0</v>
      </c>
      <c r="AK68" s="7">
        <f t="shared" ref="AK68:AK131" si="197">INDEX(_Inf_Data,MATCH($B68,_Inf_Country,0),COLUMN(AI$3))-INDEX(_Inf_Data,MATCH($B68,_Inf_Country,0),MAX(COLUMN(AL$3)-$B$2,3))</f>
        <v>0</v>
      </c>
      <c r="AL68" s="7">
        <f t="shared" ref="AL68:AL131" si="198">INDEX(_Inf_Data,MATCH($B68,_Inf_Country,0),COLUMN(AJ$3))-INDEX(_Inf_Data,MATCH($B68,_Inf_Country,0),MAX(COLUMN(AM$3)-$B$2,3))</f>
        <v>1</v>
      </c>
      <c r="AM68" s="7">
        <f t="shared" ref="AM68:AM131" si="199">INDEX(_Inf_Data,MATCH($B68,_Inf_Country,0),COLUMN(AK$3))-INDEX(_Inf_Data,MATCH($B68,_Inf_Country,0),MAX(COLUMN(AN$3)-$B$2,3))</f>
        <v>1</v>
      </c>
      <c r="AN68" s="7">
        <f t="shared" ref="AN68:AN131" si="200">INDEX(_Inf_Data,MATCH($B68,_Inf_Country,0),COLUMN(AL$3))-INDEX(_Inf_Data,MATCH($B68,_Inf_Country,0),MAX(COLUMN(AO$3)-$B$2,3))</f>
        <v>1</v>
      </c>
      <c r="AO68" s="7">
        <f t="shared" ref="AO68:AO131" si="201">INDEX(_Inf_Data,MATCH($B68,_Inf_Country,0),COLUMN(AM$3))-INDEX(_Inf_Data,MATCH($B68,_Inf_Country,0),MAX(COLUMN(AP$3)-$B$2,3))</f>
        <v>1</v>
      </c>
      <c r="AP68" s="7">
        <f t="shared" ref="AP68:AP131" si="202">INDEX(_Inf_Data,MATCH($B68,_Inf_Country,0),COLUMN(AN$3))-INDEX(_Inf_Data,MATCH($B68,_Inf_Country,0),MAX(COLUMN(AQ$3)-$B$2,3))</f>
        <v>3</v>
      </c>
      <c r="AQ68" s="7">
        <f t="shared" ref="AQ68:AQ131" si="203">INDEX(_Inf_Data,MATCH($B68,_Inf_Country,0),COLUMN(AO$3))-INDEX(_Inf_Data,MATCH($B68,_Inf_Country,0),MAX(COLUMN(AR$3)-$B$2,3))</f>
        <v>3</v>
      </c>
      <c r="AR68" s="7">
        <f t="shared" ref="AR68:AR131" si="204">INDEX(_Inf_Data,MATCH($B68,_Inf_Country,0),COLUMN(AP$3))-INDEX(_Inf_Data,MATCH($B68,_Inf_Country,0),MAX(COLUMN(AS$3)-$B$2,3))</f>
        <v>3</v>
      </c>
      <c r="AS68" s="7">
        <f t="shared" ref="AS68:AS131" si="205">INDEX(_Inf_Data,MATCH($B68,_Inf_Country,0),COLUMN(AQ$3))-INDEX(_Inf_Data,MATCH($B68,_Inf_Country,0),MAX(COLUMN(AT$3)-$B$2,3))</f>
        <v>3</v>
      </c>
      <c r="AT68" s="7">
        <f t="shared" ref="AT68:AT131" si="206">INDEX(_Inf_Data,MATCH($B68,_Inf_Country,0),COLUMN(AR$3))-INDEX(_Inf_Data,MATCH($B68,_Inf_Country,0),MAX(COLUMN(AU$3)-$B$2,3))</f>
        <v>4</v>
      </c>
      <c r="AU68" s="7">
        <f t="shared" ref="AU68:AU131" si="207">INDEX(_Inf_Data,MATCH($B68,_Inf_Country,0),COLUMN(AS$3))-INDEX(_Inf_Data,MATCH($B68,_Inf_Country,0),MAX(COLUMN(AV$3)-$B$2,3))</f>
        <v>4</v>
      </c>
      <c r="AV68" s="7">
        <f t="shared" ref="AV68:AV131" si="208">INDEX(_Inf_Data,MATCH($B68,_Inf_Country,0),COLUMN(AT$3))-INDEX(_Inf_Data,MATCH($B68,_Inf_Country,0),MAX(COLUMN(AW$3)-$B$2,3))</f>
        <v>4</v>
      </c>
      <c r="AW68" s="7">
        <f t="shared" ref="AW68:AW131" si="209">INDEX(_Inf_Data,MATCH($B68,_Inf_Country,0),COLUMN(AU$3))-INDEX(_Inf_Data,MATCH($B68,_Inf_Country,0),MAX(COLUMN(AX$3)-$B$2,3))</f>
        <v>13</v>
      </c>
      <c r="AX68" s="7">
        <f t="shared" ref="AX68:AX131" si="210">INDEX(_Inf_Data,MATCH($B68,_Inf_Country,0),COLUMN(AV$3))-INDEX(_Inf_Data,MATCH($B68,_Inf_Country,0),MAX(COLUMN(AY$3)-$B$2,3))</f>
        <v>15</v>
      </c>
      <c r="AY68" s="7">
        <f t="shared" ref="AY68:AY131" si="211">INDEX(_Inf_Data,MATCH($B68,_Inf_Country,0),COLUMN(AW$3))-INDEX(_Inf_Data,MATCH($B68,_Inf_Country,0),MAX(COLUMN(AZ$3)-$B$2,3))</f>
        <v>15</v>
      </c>
      <c r="AZ68" s="7">
        <f t="shared" ref="AZ68:AZ131" si="212">INDEX(_Inf_Data,MATCH($B68,_Inf_Country,0),COLUMN(AX$3))-INDEX(_Inf_Data,MATCH($B68,_Inf_Country,0),MAX(COLUMN(BA$3)-$B$2,3))</f>
        <v>24</v>
      </c>
      <c r="BA68" s="7">
        <f t="shared" ref="BA68:BA131" si="213">INDEX(_Inf_Data,MATCH($B68,_Inf_Country,0),COLUMN(AY$3))-INDEX(_Inf_Data,MATCH($B68,_Inf_Country,0),MAX(COLUMN(BB$3)-$B$2,3))</f>
        <v>24</v>
      </c>
      <c r="BB68" s="7">
        <f t="shared" ref="BB68:BB131" si="214">INDEX(_Inf_Data,MATCH($B68,_Inf_Country,0),COLUMN(AZ$3))-INDEX(_Inf_Data,MATCH($B68,_Inf_Country,0),MAX(COLUMN(BC$3)-$B$2,3))</f>
        <v>26</v>
      </c>
      <c r="BC68" s="7">
        <f t="shared" ref="BC68:BC131" si="215">INDEX(_Inf_Data,MATCH($B68,_Inf_Country,0),COLUMN(BA$3))-INDEX(_Inf_Data,MATCH($B68,_Inf_Country,0),MAX(COLUMN(BD$3)-$B$2,3))</f>
        <v>29</v>
      </c>
      <c r="BD68" s="7">
        <f t="shared" ref="BD68:BD131" si="216">INDEX(_Inf_Data,MATCH($B68,_Inf_Country,0),COLUMN(BB$3))-INDEX(_Inf_Data,MATCH($B68,_Inf_Country,0),MAX(COLUMN(BE$3)-$B$2,3))</f>
        <v>32</v>
      </c>
      <c r="BE68" s="7">
        <f t="shared" ref="BE68:BE131" si="217">INDEX(_Inf_Data,MATCH($B68,_Inf_Country,0),COLUMN(BC$3))-INDEX(_Inf_Data,MATCH($B68,_Inf_Country,0),MAX(COLUMN(BF$3)-$B$2,3))</f>
        <v>32</v>
      </c>
      <c r="BF68" s="7">
        <f t="shared" ref="BF68:BF131" si="218">INDEX(_Inf_Data,MATCH($B68,_Inf_Country,0),COLUMN(BD$3))-INDEX(_Inf_Data,MATCH($B68,_Inf_Country,0),MAX(COLUMN(BG$3)-$B$2,3))</f>
        <v>33</v>
      </c>
      <c r="BG68" s="7">
        <f t="shared" ref="BG68:BG131" si="219">INDEX(_Inf_Data,MATCH($B68,_Inf_Country,0),COLUMN(BE$3))-INDEX(_Inf_Data,MATCH($B68,_Inf_Country,0),MAX(COLUMN(BH$3)-$B$2,3))</f>
        <v>35</v>
      </c>
      <c r="BH68" s="7">
        <f t="shared" ref="BH68:BH131" si="220">INDEX(_Inf_Data,MATCH($B68,_Inf_Country,0),COLUMN(BF$3))-INDEX(_Inf_Data,MATCH($B68,_Inf_Country,0),MAX(COLUMN(BI$3)-$B$2,3))</f>
        <v>37</v>
      </c>
      <c r="BI68" s="7">
        <f t="shared" ref="BI68:BI131" si="221">INDEX(_Inf_Data,MATCH($B68,_Inf_Country,0),COLUMN(BG$3))-INDEX(_Inf_Data,MATCH($B68,_Inf_Country,0),MAX(COLUMN(BJ$3)-$B$2,3))</f>
        <v>40</v>
      </c>
      <c r="BJ68" s="7">
        <f t="shared" ref="BJ68:BJ131" si="222">INDEX(_Inf_Data,MATCH($B68,_Inf_Country,0),COLUMN(BH$3))-INDEX(_Inf_Data,MATCH($B68,_Inf_Country,0),MAX(COLUMN(BK$3)-$B$2,3))</f>
        <v>46</v>
      </c>
      <c r="BK68" s="7">
        <f t="shared" ref="BK68:BK131" si="223">INDEX(_Inf_Data,MATCH($B68,_Inf_Country,0),COLUMN(BI$3))-INDEX(_Inf_Data,MATCH($B68,_Inf_Country,0),MAX(COLUMN(BL$3)-$B$2,3))</f>
        <v>50</v>
      </c>
      <c r="BL68" s="7">
        <f t="shared" ref="BL68:BL131" si="224">INDEX(_Inf_Data,MATCH($B68,_Inf_Country,0),COLUMN(BJ$3))-INDEX(_Inf_Data,MATCH($B68,_Inf_Country,0),MAX(COLUMN(BM$3)-$B$2,3))</f>
        <v>57</v>
      </c>
      <c r="BM68" s="7">
        <f t="shared" ref="BM68:BM131" si="225">INDEX(_Inf_Data,MATCH($B68,_Inf_Country,0),COLUMN(BK$3))-INDEX(_Inf_Data,MATCH($B68,_Inf_Country,0),MAX(COLUMN(BN$3)-$B$2,3))</f>
        <v>66</v>
      </c>
      <c r="BN68" s="7">
        <f t="shared" ref="BN68:BN131" si="226">INDEX(_Inf_Data,MATCH($B68,_Inf_Country,0),COLUMN(BL$3))-INDEX(_Inf_Data,MATCH($B68,_Inf_Country,0),MAX(COLUMN(BO$3)-$B$2,3))</f>
        <v>62</v>
      </c>
      <c r="BO68" s="7">
        <f t="shared" ref="BO68:BO131" si="227">INDEX(_Inf_Data,MATCH($B68,_Inf_Country,0),COLUMN(BM$3))-INDEX(_Inf_Data,MATCH($B68,_Inf_Country,0),MAX(COLUMN(BP$3)-$B$2,3))</f>
        <v>64</v>
      </c>
      <c r="BP68" s="7">
        <f t="shared" ref="BP68:BP131" si="228">INDEX(_Inf_Data,MATCH($B68,_Inf_Country,0),COLUMN(BN$3))-INDEX(_Inf_Data,MATCH($B68,_Inf_Country,0),MAX(COLUMN(BQ$3)-$B$2,3))</f>
        <v>68</v>
      </c>
      <c r="BQ68" s="7">
        <f t="shared" ref="BQ68:BQ131" si="229">INDEX(_Inf_Data,MATCH($B68,_Inf_Country,0),COLUMN(BO$3))-INDEX(_Inf_Data,MATCH($B68,_Inf_Country,0),MAX(COLUMN(BR$3)-$B$2,3))</f>
        <v>66</v>
      </c>
      <c r="BR68" s="7">
        <f t="shared" ref="BR68:BR131" si="230">INDEX(_Inf_Data,MATCH($B68,_Inf_Country,0),COLUMN(BP$3))-INDEX(_Inf_Data,MATCH($B68,_Inf_Country,0),MAX(COLUMN(BS$3)-$B$2,3))</f>
        <v>67</v>
      </c>
      <c r="BS68" s="7">
        <f t="shared" ref="BS68:BS131" si="231">INDEX(_Inf_Data,MATCH($B68,_Inf_Country,0),COLUMN(BQ$3))-INDEX(_Inf_Data,MATCH($B68,_Inf_Country,0),MAX(COLUMN(BT$3)-$B$2,3))</f>
        <v>77</v>
      </c>
      <c r="BT68" s="7">
        <f t="shared" ref="BT68:BT131" si="232">INDEX(_Inf_Data,MATCH($B68,_Inf_Country,0),COLUMN(BR$3))-INDEX(_Inf_Data,MATCH($B68,_Inf_Country,0),MAX(COLUMN(BU$3)-$B$2,3))</f>
        <v>80</v>
      </c>
      <c r="BU68" s="7">
        <f t="shared" ref="BU68:BU131" si="233">INDEX(_Inf_Data,MATCH($B68,_Inf_Country,0),COLUMN(BS$3))-INDEX(_Inf_Data,MATCH($B68,_Inf_Country,0),MAX(COLUMN(BV$3)-$B$2,3))</f>
        <v>84</v>
      </c>
      <c r="BV68" s="7">
        <f t="shared" ref="BV68:BV131" si="234">INDEX(_Inf_Data,MATCH($B68,_Inf_Country,0),COLUMN(BT$3))-INDEX(_Inf_Data,MATCH($B68,_Inf_Country,0),MAX(COLUMN(BW$3)-$B$2,3))</f>
        <v>110</v>
      </c>
      <c r="BW68" s="7">
        <f t="shared" ref="BW68:BW131" si="235">INDEX(_Inf_Data,MATCH($B68,_Inf_Country,0),COLUMN(BU$3))-INDEX(_Inf_Data,MATCH($B68,_Inf_Country,0),MAX(COLUMN(BX$3)-$B$2,3))</f>
        <v>121</v>
      </c>
      <c r="BX68" s="7">
        <f t="shared" ref="BX68:BX131" si="236">INDEX(_Inf_Data,MATCH($B68,_Inf_Country,0),COLUMN(BV$3))-INDEX(_Inf_Data,MATCH($B68,_Inf_Country,0),MAX(COLUMN(BY$3)-$B$2,3))</f>
        <v>124</v>
      </c>
      <c r="BY68" s="7">
        <f t="shared" ref="BY68:BY131" si="237">INDEX(_Inf_Data,MATCH($B68,_Inf_Country,0),COLUMN(BW$3))-INDEX(_Inf_Data,MATCH($B68,_Inf_Country,0),MAX(COLUMN(BZ$3)-$B$2,3))</f>
        <v>134</v>
      </c>
      <c r="BZ68" s="7">
        <f t="shared" ref="BZ68:BZ131" si="238">INDEX(_Inf_Data,MATCH($B68,_Inf_Country,0),COLUMN(BX$3))-INDEX(_Inf_Data,MATCH($B68,_Inf_Country,0),MAX(COLUMN(CA$3)-$B$2,3))</f>
        <v>145</v>
      </c>
      <c r="CA68" s="7">
        <f t="shared" ref="CA68:CA131" si="239">INDEX(_Inf_Data,MATCH($B68,_Inf_Country,0),COLUMN(BY$3))-INDEX(_Inf_Data,MATCH($B68,_Inf_Country,0),MAX(COLUMN(CB$3)-$B$2,3))</f>
        <v>147</v>
      </c>
      <c r="CB68" s="7">
        <f t="shared" ref="CB68:CB131" si="240">INDEX(_Inf_Data,MATCH($B68,_Inf_Country,0),COLUMN(BZ$3))-INDEX(_Inf_Data,MATCH($B68,_Inf_Country,0),MAX(COLUMN(CC$3)-$B$2,3))</f>
        <v>157</v>
      </c>
      <c r="CC68" s="7">
        <f t="shared" ref="CC68:CC131" si="241">INDEX(_Inf_Data,MATCH($B68,_Inf_Country,0),COLUMN(CA$3))-INDEX(_Inf_Data,MATCH($B68,_Inf_Country,0),MAX(COLUMN(CD$3)-$B$2,3))</f>
        <v>157</v>
      </c>
      <c r="CD68" s="7">
        <f t="shared" ref="CD68:CD131" si="242">INDEX(_Inf_Data,MATCH($B68,_Inf_Country,0),COLUMN(CB$3))-INDEX(_Inf_Data,MATCH($B68,_Inf_Country,0),MAX(COLUMN(CE$3)-$B$2,3))</f>
        <v>164</v>
      </c>
      <c r="CE68" s="7">
        <f t="shared" ref="CE68:CE131" si="243">INDEX(_Inf_Data,MATCH($B68,_Inf_Country,0),COLUMN(CC$3))-INDEX(_Inf_Data,MATCH($B68,_Inf_Country,0),MAX(COLUMN(CF$3)-$B$2,3))</f>
        <v>167</v>
      </c>
      <c r="CF68" s="7">
        <f t="shared" ref="CF68:CF131" si="244">INDEX(_Inf_Data,MATCH($B68,_Inf_Country,0),COLUMN(CD$3))-INDEX(_Inf_Data,MATCH($B68,_Inf_Country,0),MAX(COLUMN(CG$3)-$B$2,3))</f>
        <v>178</v>
      </c>
      <c r="CG68" s="7">
        <f t="shared" ref="CG68:CG131" si="245">INDEX(_Inf_Data,MATCH($B68,_Inf_Country,0),COLUMN(CE$3))-INDEX(_Inf_Data,MATCH($B68,_Inf_Country,0),MAX(COLUMN(CH$3)-$B$2,3))</f>
        <v>189</v>
      </c>
      <c r="CH68" s="7">
        <f t="shared" ref="CH68:CH131" si="246">INDEX(_Inf_Data,MATCH($B68,_Inf_Country,0),COLUMN(CF$3))-INDEX(_Inf_Data,MATCH($B68,_Inf_Country,0),MAX(COLUMN(CI$3)-$B$2,3))</f>
        <v>210</v>
      </c>
      <c r="CI68" s="7">
        <f t="shared" ref="CI68:CI131" si="247">INDEX(_Inf_Data,MATCH($B68,_Inf_Country,0),COLUMN(CG$3))-INDEX(_Inf_Data,MATCH($B68,_Inf_Country,0),MAX(COLUMN(CJ$3)-$B$2,3))</f>
        <v>215</v>
      </c>
      <c r="CJ68" s="7">
        <f t="shared" ref="CJ68:CJ131" si="248">INDEX(_Inf_Data,MATCH($B68,_Inf_Country,0),COLUMN(CH$3))-INDEX(_Inf_Data,MATCH($B68,_Inf_Country,0),MAX(COLUMN(CK$3)-$B$2,3))</f>
        <v>245</v>
      </c>
      <c r="CK68" s="7">
        <f t="shared" ref="CK68:CK131" si="249">INDEX(_Inf_Data,MATCH($B68,_Inf_Country,0),COLUMN(CI$3))-INDEX(_Inf_Data,MATCH($B68,_Inf_Country,0),MAX(COLUMN(CL$3)-$B$2,3))</f>
        <v>260</v>
      </c>
      <c r="CL68" s="7">
        <f t="shared" ref="CL68:CL131" si="250">INDEX(_Inf_Data,MATCH($B68,_Inf_Country,0),COLUMN(CJ$3))-INDEX(_Inf_Data,MATCH($B68,_Inf_Country,0),MAX(COLUMN(CM$3)-$B$2,3))</f>
        <v>271</v>
      </c>
      <c r="CM68" s="7">
        <f t="shared" ref="CM68:CM131" si="251">INDEX(_Inf_Data,MATCH($B68,_Inf_Country,0),COLUMN(CK$3))-INDEX(_Inf_Data,MATCH($B68,_Inf_Country,0),MAX(COLUMN(CN$3)-$B$2,3))</f>
        <v>251</v>
      </c>
      <c r="CN68" s="7">
        <f t="shared" ref="CN68:CN131" si="252">INDEX(_Inf_Data,MATCH($B68,_Inf_Country,0),COLUMN(CL$3))-INDEX(_Inf_Data,MATCH($B68,_Inf_Country,0),MAX(COLUMN(CO$3)-$B$2,3))</f>
        <v>247</v>
      </c>
      <c r="CO68" s="7">
        <f t="shared" ref="CO68:CO131" si="253">INDEX(_Inf_Data,MATCH($B68,_Inf_Country,0),COLUMN(CM$3))-INDEX(_Inf_Data,MATCH($B68,_Inf_Country,0),MAX(COLUMN(CP$3)-$B$2,3))</f>
        <v>246</v>
      </c>
      <c r="CP68" s="7">
        <f t="shared" ref="CP68:CP131" si="254">INDEX(_Inf_Data,MATCH($B68,_Inf_Country,0),COLUMN(CN$3))-INDEX(_Inf_Data,MATCH($B68,_Inf_Country,0),MAX(COLUMN(CQ$3)-$B$2,3))</f>
        <v>242</v>
      </c>
      <c r="CQ68" s="7">
        <f t="shared" ref="CQ68:CQ131" si="255">INDEX(_Inf_Data,MATCH($B68,_Inf_Country,0),COLUMN(CO$3))-INDEX(_Inf_Data,MATCH($B68,_Inf_Country,0),MAX(COLUMN(CR$3)-$B$2,3))</f>
        <v>237</v>
      </c>
      <c r="CR68" s="7">
        <f t="shared" si="96"/>
        <v>248</v>
      </c>
      <c r="CS68" s="7">
        <f t="shared" si="97"/>
        <v>245</v>
      </c>
      <c r="CT68" s="7">
        <f t="shared" si="98"/>
        <v>268</v>
      </c>
      <c r="CU68" s="7">
        <f t="shared" si="99"/>
        <v>263</v>
      </c>
      <c r="CV68" s="7">
        <f t="shared" si="100"/>
        <v>269</v>
      </c>
      <c r="CW68" s="7">
        <f t="shared" si="101"/>
        <v>260</v>
      </c>
      <c r="CX68" s="7">
        <f t="shared" si="102"/>
        <v>267</v>
      </c>
      <c r="CY68" s="7">
        <f t="shared" si="103"/>
        <v>266</v>
      </c>
      <c r="CZ68" s="7">
        <f t="shared" si="104"/>
        <v>276</v>
      </c>
      <c r="DA68" s="7">
        <f t="shared" si="105"/>
        <v>241</v>
      </c>
      <c r="DB68" s="7">
        <f t="shared" si="106"/>
        <v>223</v>
      </c>
      <c r="DC68" s="7">
        <f t="shared" si="107"/>
        <v>216</v>
      </c>
      <c r="DD68" s="7">
        <f t="shared" si="108"/>
        <v>216</v>
      </c>
      <c r="DE68" s="7">
        <f t="shared" si="109"/>
        <v>213</v>
      </c>
      <c r="DF68" s="7">
        <f t="shared" si="110"/>
        <v>215</v>
      </c>
      <c r="DG68" s="7">
        <f t="shared" si="111"/>
        <v>210</v>
      </c>
      <c r="DH68" s="7">
        <f t="shared" si="112"/>
        <v>210</v>
      </c>
      <c r="DI68" s="7">
        <f t="shared" si="113"/>
        <v>194</v>
      </c>
      <c r="DJ68" s="7">
        <f t="shared" si="114"/>
        <v>186</v>
      </c>
      <c r="DK68" s="7">
        <f t="shared" si="115"/>
        <v>161</v>
      </c>
      <c r="DL68" s="7">
        <f t="shared" si="116"/>
        <v>170</v>
      </c>
      <c r="DM68" s="7">
        <f t="shared" si="117"/>
        <v>160</v>
      </c>
      <c r="DN68" s="7">
        <f t="shared" si="118"/>
        <v>166</v>
      </c>
      <c r="DO68" s="7">
        <f t="shared" si="119"/>
        <v>156</v>
      </c>
      <c r="DP68" s="7">
        <f t="shared" si="120"/>
        <v>135</v>
      </c>
      <c r="DQ68" s="7">
        <f t="shared" si="121"/>
        <v>125</v>
      </c>
      <c r="DR68" s="7">
        <f t="shared" si="122"/>
        <v>124</v>
      </c>
      <c r="DS68" s="7">
        <f t="shared" si="123"/>
        <v>128</v>
      </c>
      <c r="DT68" s="7">
        <f t="shared" si="124"/>
        <v>119</v>
      </c>
      <c r="DU68" s="7">
        <f t="shared" si="125"/>
        <v>118</v>
      </c>
      <c r="DV68" s="7">
        <f t="shared" si="126"/>
        <v>115</v>
      </c>
      <c r="DW68" s="7">
        <f t="shared" si="127"/>
        <v>108</v>
      </c>
      <c r="DX68" s="7">
        <f t="shared" si="128"/>
        <v>106</v>
      </c>
      <c r="DY68" s="7">
        <f t="shared" si="129"/>
        <v>101</v>
      </c>
      <c r="DZ68" s="7">
        <f t="shared" si="130"/>
        <v>101</v>
      </c>
      <c r="EA68" s="7">
        <f t="shared" si="131"/>
        <v>105</v>
      </c>
      <c r="EB68" s="7">
        <f t="shared" si="132"/>
        <v>110</v>
      </c>
      <c r="EC68" s="7">
        <f t="shared" si="133"/>
        <v>116</v>
      </c>
      <c r="ED68" s="7">
        <f t="shared" si="134"/>
        <v>123</v>
      </c>
      <c r="EE68" s="7">
        <f t="shared" si="135"/>
        <v>113</v>
      </c>
      <c r="EF68" s="7" t="e">
        <f t="shared" si="136"/>
        <v>#N/A</v>
      </c>
      <c r="EG68" s="7" t="e">
        <f t="shared" si="137"/>
        <v>#N/A</v>
      </c>
      <c r="EH68" s="7" t="e">
        <f t="shared" si="138"/>
        <v>#N/A</v>
      </c>
      <c r="EI68" s="7" t="e">
        <f t="shared" si="139"/>
        <v>#N/A</v>
      </c>
      <c r="EJ68" s="7" t="e">
        <f t="shared" si="140"/>
        <v>#N/A</v>
      </c>
      <c r="EK68" s="7" t="e">
        <f t="shared" si="141"/>
        <v>#N/A</v>
      </c>
      <c r="EL68" s="7" t="e">
        <f t="shared" si="142"/>
        <v>#N/A</v>
      </c>
      <c r="EM68" s="7" t="e">
        <f t="shared" si="143"/>
        <v>#N/A</v>
      </c>
      <c r="EN68" s="7" t="e">
        <f t="shared" si="144"/>
        <v>#N/A</v>
      </c>
      <c r="EO68" s="7" t="e">
        <f t="shared" si="145"/>
        <v>#N/A</v>
      </c>
      <c r="EP68" s="7" t="e">
        <f t="shared" si="146"/>
        <v>#N/A</v>
      </c>
      <c r="EQ68" s="7" t="e">
        <f t="shared" si="147"/>
        <v>#N/A</v>
      </c>
      <c r="ER68" s="7" t="e">
        <f t="shared" si="148"/>
        <v>#N/A</v>
      </c>
      <c r="ES68" s="7" t="e">
        <f t="shared" si="149"/>
        <v>#N/A</v>
      </c>
      <c r="ET68" s="7" t="e">
        <f t="shared" si="150"/>
        <v>#N/A</v>
      </c>
      <c r="EU68" s="7" t="e">
        <f t="shared" si="151"/>
        <v>#N/A</v>
      </c>
      <c r="EV68" s="7" t="e">
        <f t="shared" si="152"/>
        <v>#N/A</v>
      </c>
      <c r="EW68" s="7" t="e">
        <f t="shared" si="153"/>
        <v>#N/A</v>
      </c>
      <c r="EX68" s="7" t="e">
        <f t="shared" si="154"/>
        <v>#N/A</v>
      </c>
      <c r="EY68" s="7" t="e">
        <f t="shared" si="155"/>
        <v>#N/A</v>
      </c>
      <c r="EZ68" s="7" t="e">
        <f t="shared" si="156"/>
        <v>#N/A</v>
      </c>
      <c r="FA68" s="7" t="e">
        <f t="shared" si="157"/>
        <v>#N/A</v>
      </c>
      <c r="FB68" s="7" t="e">
        <f t="shared" si="158"/>
        <v>#N/A</v>
      </c>
      <c r="FC68" s="7" t="e">
        <f t="shared" si="159"/>
        <v>#N/A</v>
      </c>
      <c r="FD68" s="7" t="e">
        <f t="shared" si="160"/>
        <v>#N/A</v>
      </c>
      <c r="FE68" s="7" t="e">
        <f t="shared" si="161"/>
        <v>#N/A</v>
      </c>
      <c r="FF68" s="7" t="e">
        <f t="shared" si="162"/>
        <v>#N/A</v>
      </c>
      <c r="FG68" s="7" t="e">
        <f t="shared" si="163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7">
        <f t="shared" si="164"/>
        <v>0</v>
      </c>
      <c r="E69" s="7">
        <f t="shared" si="165"/>
        <v>0</v>
      </c>
      <c r="F69" s="7">
        <f t="shared" si="166"/>
        <v>0</v>
      </c>
      <c r="G69" s="7">
        <f t="shared" si="167"/>
        <v>0</v>
      </c>
      <c r="H69" s="7">
        <f t="shared" si="168"/>
        <v>1</v>
      </c>
      <c r="I69" s="7">
        <f t="shared" si="169"/>
        <v>4</v>
      </c>
      <c r="J69" s="7">
        <f t="shared" si="170"/>
        <v>4</v>
      </c>
      <c r="K69" s="7">
        <f t="shared" si="171"/>
        <v>4</v>
      </c>
      <c r="L69" s="7">
        <f t="shared" si="172"/>
        <v>5</v>
      </c>
      <c r="M69" s="7">
        <f t="shared" si="173"/>
        <v>8</v>
      </c>
      <c r="N69" s="7">
        <f t="shared" si="174"/>
        <v>10</v>
      </c>
      <c r="O69" s="7">
        <f t="shared" si="175"/>
        <v>12</v>
      </c>
      <c r="P69" s="7">
        <f t="shared" si="176"/>
        <v>12</v>
      </c>
      <c r="Q69" s="7">
        <f t="shared" si="177"/>
        <v>12</v>
      </c>
      <c r="R69" s="7">
        <f t="shared" si="178"/>
        <v>12</v>
      </c>
      <c r="S69" s="7">
        <f t="shared" si="179"/>
        <v>13</v>
      </c>
      <c r="T69" s="7">
        <f t="shared" si="180"/>
        <v>13</v>
      </c>
      <c r="U69" s="7">
        <f t="shared" si="181"/>
        <v>14</v>
      </c>
      <c r="V69" s="7">
        <f t="shared" si="182"/>
        <v>14</v>
      </c>
      <c r="W69" s="7">
        <f t="shared" si="183"/>
        <v>16</v>
      </c>
      <c r="X69" s="7">
        <f t="shared" si="184"/>
        <v>16</v>
      </c>
      <c r="Y69" s="7">
        <f t="shared" si="185"/>
        <v>15</v>
      </c>
      <c r="Z69" s="7">
        <f t="shared" si="186"/>
        <v>12</v>
      </c>
      <c r="AA69" s="7">
        <f t="shared" si="187"/>
        <v>12</v>
      </c>
      <c r="AB69" s="7">
        <f t="shared" si="188"/>
        <v>12</v>
      </c>
      <c r="AC69" s="7">
        <f t="shared" si="189"/>
        <v>11</v>
      </c>
      <c r="AD69" s="7">
        <f t="shared" si="190"/>
        <v>8</v>
      </c>
      <c r="AE69" s="7">
        <f t="shared" si="191"/>
        <v>6</v>
      </c>
      <c r="AF69" s="7">
        <f t="shared" si="192"/>
        <v>4</v>
      </c>
      <c r="AG69" s="7">
        <f t="shared" si="193"/>
        <v>4</v>
      </c>
      <c r="AH69" s="7">
        <f t="shared" si="194"/>
        <v>4</v>
      </c>
      <c r="AI69" s="7">
        <f t="shared" si="195"/>
        <v>4</v>
      </c>
      <c r="AJ69" s="7">
        <f t="shared" si="196"/>
        <v>3</v>
      </c>
      <c r="AK69" s="7">
        <f t="shared" si="197"/>
        <v>4</v>
      </c>
      <c r="AL69" s="7">
        <f t="shared" si="198"/>
        <v>13</v>
      </c>
      <c r="AM69" s="7">
        <f t="shared" si="199"/>
        <v>32</v>
      </c>
      <c r="AN69" s="7">
        <f t="shared" si="200"/>
        <v>32</v>
      </c>
      <c r="AO69" s="7">
        <f t="shared" si="201"/>
        <v>63</v>
      </c>
      <c r="AP69" s="7">
        <f t="shared" si="202"/>
        <v>114</v>
      </c>
      <c r="AQ69" s="7">
        <f t="shared" si="203"/>
        <v>143</v>
      </c>
      <c r="AR69" s="7">
        <f t="shared" si="204"/>
        <v>180</v>
      </c>
      <c r="AS69" s="7">
        <f t="shared" si="205"/>
        <v>246</v>
      </c>
      <c r="AT69" s="7">
        <f t="shared" si="206"/>
        <v>466</v>
      </c>
      <c r="AU69" s="7">
        <f t="shared" si="207"/>
        <v>654</v>
      </c>
      <c r="AV69" s="7">
        <f t="shared" si="208"/>
        <v>783</v>
      </c>
      <c r="AW69" s="7">
        <f t="shared" si="209"/>
        <v>1024</v>
      </c>
      <c r="AX69" s="7">
        <f t="shared" si="210"/>
        <v>1160</v>
      </c>
      <c r="AY69" s="7">
        <f t="shared" si="211"/>
        <v>1441</v>
      </c>
      <c r="AZ69" s="7">
        <f t="shared" si="212"/>
        <v>1892</v>
      </c>
      <c r="BA69" s="7">
        <f t="shared" si="213"/>
        <v>2062</v>
      </c>
      <c r="BB69" s="7">
        <f t="shared" si="214"/>
        <v>3658</v>
      </c>
      <c r="BC69" s="7">
        <f t="shared" si="215"/>
        <v>4558</v>
      </c>
      <c r="BD69" s="7">
        <f t="shared" si="216"/>
        <v>5749</v>
      </c>
      <c r="BE69" s="7">
        <f t="shared" si="217"/>
        <v>7224</v>
      </c>
      <c r="BF69" s="7">
        <f t="shared" si="218"/>
        <v>9178</v>
      </c>
      <c r="BG69" s="7">
        <f t="shared" si="219"/>
        <v>12197</v>
      </c>
      <c r="BH69" s="7">
        <f t="shared" si="220"/>
        <v>15161</v>
      </c>
      <c r="BI69" s="7">
        <f t="shared" si="221"/>
        <v>19652</v>
      </c>
      <c r="BJ69" s="7">
        <f t="shared" si="222"/>
        <v>21951</v>
      </c>
      <c r="BK69" s="7">
        <f t="shared" si="223"/>
        <v>24391</v>
      </c>
      <c r="BL69" s="7">
        <f t="shared" si="224"/>
        <v>28386</v>
      </c>
      <c r="BM69" s="7">
        <f t="shared" si="225"/>
        <v>32187</v>
      </c>
      <c r="BN69" s="7">
        <f t="shared" si="226"/>
        <v>36283</v>
      </c>
      <c r="BO69" s="7">
        <f t="shared" si="227"/>
        <v>42762</v>
      </c>
      <c r="BP69" s="7">
        <f t="shared" si="228"/>
        <v>49414</v>
      </c>
      <c r="BQ69" s="7">
        <f t="shared" si="229"/>
        <v>55787</v>
      </c>
      <c r="BR69" s="7">
        <f t="shared" si="230"/>
        <v>60017</v>
      </c>
      <c r="BS69" s="7">
        <f t="shared" si="231"/>
        <v>63210</v>
      </c>
      <c r="BT69" s="7">
        <f t="shared" si="232"/>
        <v>67223</v>
      </c>
      <c r="BU69" s="7">
        <f t="shared" si="233"/>
        <v>72077</v>
      </c>
      <c r="BV69" s="7">
        <f t="shared" si="234"/>
        <v>77522</v>
      </c>
      <c r="BW69" s="7">
        <f t="shared" si="235"/>
        <v>81902</v>
      </c>
      <c r="BX69" s="7">
        <f t="shared" si="236"/>
        <v>83765</v>
      </c>
      <c r="BY69" s="7">
        <f t="shared" si="237"/>
        <v>84803</v>
      </c>
      <c r="BZ69" s="7">
        <f t="shared" si="238"/>
        <v>83526</v>
      </c>
      <c r="CA69" s="7">
        <f t="shared" si="239"/>
        <v>85450</v>
      </c>
      <c r="CB69" s="7">
        <f t="shared" si="240"/>
        <v>88423</v>
      </c>
      <c r="CC69" s="7">
        <f t="shared" si="241"/>
        <v>89125</v>
      </c>
      <c r="CD69" s="7">
        <f t="shared" si="242"/>
        <v>89185</v>
      </c>
      <c r="CE69" s="7">
        <f t="shared" si="243"/>
        <v>87585</v>
      </c>
      <c r="CF69" s="7">
        <f t="shared" si="244"/>
        <v>83916</v>
      </c>
      <c r="CG69" s="7">
        <f t="shared" si="245"/>
        <v>79201</v>
      </c>
      <c r="CH69" s="7">
        <f t="shared" si="246"/>
        <v>73664</v>
      </c>
      <c r="CI69" s="7">
        <f t="shared" si="247"/>
        <v>72658</v>
      </c>
      <c r="CJ69" s="7">
        <f t="shared" si="248"/>
        <v>70813</v>
      </c>
      <c r="CK69" s="7">
        <f t="shared" si="249"/>
        <v>69589</v>
      </c>
      <c r="CL69" s="7">
        <f t="shared" si="250"/>
        <v>65470</v>
      </c>
      <c r="CM69" s="7">
        <f t="shared" si="251"/>
        <v>60390</v>
      </c>
      <c r="CN69" s="7">
        <f t="shared" si="252"/>
        <v>55906</v>
      </c>
      <c r="CO69" s="7">
        <f t="shared" si="253"/>
        <v>52199</v>
      </c>
      <c r="CP69" s="7">
        <f t="shared" si="254"/>
        <v>50525</v>
      </c>
      <c r="CQ69" s="7">
        <f t="shared" si="255"/>
        <v>49755</v>
      </c>
      <c r="CR69" s="7">
        <f t="shared" ref="CR69:CR132" si="256">INDEX(_Inf_Data,MATCH($B69,_Inf_Country,0),COLUMN(CP$3))-INDEX(_Inf_Data,MATCH($B69,_Inf_Country,0),COLUMN(CS$3)-$B$2)</f>
        <v>47336</v>
      </c>
      <c r="CS69" s="7">
        <f t="shared" ref="CS69:CS132" si="257">INDEX(_Inf_Data,MATCH($B69,_Inf_Country,0),COLUMN(CQ$3))-INDEX(_Inf_Data,MATCH($B69,_Inf_Country,0),COLUMN(CT$3)-$B$2)</f>
        <v>43217</v>
      </c>
      <c r="CT69" s="7">
        <f t="shared" ref="CT69:CT132" si="258">INDEX(_Inf_Data,MATCH($B69,_Inf_Country,0),COLUMN(CR$3))-INDEX(_Inf_Data,MATCH($B69,_Inf_Country,0),COLUMN(CU$3)-$B$2)</f>
        <v>39589</v>
      </c>
      <c r="CU69" s="7">
        <f t="shared" ref="CU69:CU132" si="259">INDEX(_Inf_Data,MATCH($B69,_Inf_Country,0),COLUMN(CS$3))-INDEX(_Inf_Data,MATCH($B69,_Inf_Country,0),COLUMN(CV$3)-$B$2)</f>
        <v>36587</v>
      </c>
      <c r="CV69" s="7">
        <f t="shared" ref="CV69:CV132" si="260">INDEX(_Inf_Data,MATCH($B69,_Inf_Country,0),COLUMN(CT$3))-INDEX(_Inf_Data,MATCH($B69,_Inf_Country,0),COLUMN(CW$3)-$B$2)</f>
        <v>35004</v>
      </c>
      <c r="CW69" s="7">
        <f t="shared" ref="CW69:CW132" si="261">INDEX(_Inf_Data,MATCH($B69,_Inf_Country,0),COLUMN(CU$3))-INDEX(_Inf_Data,MATCH($B69,_Inf_Country,0),COLUMN(CX$3)-$B$2)</f>
        <v>33685</v>
      </c>
      <c r="CX69" s="7">
        <f t="shared" ref="CX69:CX132" si="262">INDEX(_Inf_Data,MATCH($B69,_Inf_Country,0),COLUMN(CV$3))-INDEX(_Inf_Data,MATCH($B69,_Inf_Country,0),COLUMN(CY$3)-$B$2)</f>
        <v>32937</v>
      </c>
      <c r="CY69" s="7">
        <f t="shared" ref="CY69:CY132" si="263">INDEX(_Inf_Data,MATCH($B69,_Inf_Country,0),COLUMN(CW$3))-INDEX(_Inf_Data,MATCH($B69,_Inf_Country,0),COLUMN(CZ$3)-$B$2)</f>
        <v>32718</v>
      </c>
      <c r="CZ69" s="7">
        <f t="shared" ref="CZ69:CZ132" si="264">INDEX(_Inf_Data,MATCH($B69,_Inf_Country,0),COLUMN(CX$3))-INDEX(_Inf_Data,MATCH($B69,_Inf_Country,0),COLUMN(DA$3)-$B$2)</f>
        <v>30214</v>
      </c>
      <c r="DA69" s="7">
        <f t="shared" ref="DA69:DA132" si="265">INDEX(_Inf_Data,MATCH($B69,_Inf_Country,0),COLUMN(CY$3))-INDEX(_Inf_Data,MATCH($B69,_Inf_Country,0),COLUMN(DB$3)-$B$2)</f>
        <v>27966</v>
      </c>
      <c r="DB69" s="7">
        <f t="shared" ref="DB69:DB132" si="266">INDEX(_Inf_Data,MATCH($B69,_Inf_Country,0),COLUMN(CZ$3))-INDEX(_Inf_Data,MATCH($B69,_Inf_Country,0),COLUMN(DC$3)-$B$2)</f>
        <v>24755</v>
      </c>
      <c r="DC69" s="7">
        <f t="shared" ref="DC69:DC132" si="267">INDEX(_Inf_Data,MATCH($B69,_Inf_Country,0),COLUMN(DA$3))-INDEX(_Inf_Data,MATCH($B69,_Inf_Country,0),COLUMN(DD$3)-$B$2)</f>
        <v>23665</v>
      </c>
      <c r="DD69" s="7">
        <f t="shared" ref="DD69:DD132" si="268">INDEX(_Inf_Data,MATCH($B69,_Inf_Country,0),COLUMN(DB$3))-INDEX(_Inf_Data,MATCH($B69,_Inf_Country,0),COLUMN(DE$3)-$B$2)</f>
        <v>22978</v>
      </c>
      <c r="DE69" s="7">
        <f t="shared" ref="DE69:DE132" si="269">INDEX(_Inf_Data,MATCH($B69,_Inf_Country,0),COLUMN(DC$3))-INDEX(_Inf_Data,MATCH($B69,_Inf_Country,0),COLUMN(DF$3)-$B$2)</f>
        <v>22365</v>
      </c>
      <c r="DF69" s="7">
        <f t="shared" ref="DF69:DF132" si="270">INDEX(_Inf_Data,MATCH($B69,_Inf_Country,0),COLUMN(DD$3))-INDEX(_Inf_Data,MATCH($B69,_Inf_Country,0),COLUMN(DG$3)-$B$2)</f>
        <v>22297</v>
      </c>
      <c r="DG69" s="7">
        <f t="shared" ref="DG69:DG132" si="271">INDEX(_Inf_Data,MATCH($B69,_Inf_Country,0),COLUMN(DE$3))-INDEX(_Inf_Data,MATCH($B69,_Inf_Country,0),COLUMN(DH$3)-$B$2)</f>
        <v>20676</v>
      </c>
      <c r="DH69" s="7">
        <f t="shared" ref="DH69:DH132" si="272">INDEX(_Inf_Data,MATCH($B69,_Inf_Country,0),COLUMN(DF$3))-INDEX(_Inf_Data,MATCH($B69,_Inf_Country,0),COLUMN(DI$3)-$B$2)</f>
        <v>18750</v>
      </c>
      <c r="DI69" s="7">
        <f t="shared" ref="DI69:DI132" si="273">INDEX(_Inf_Data,MATCH($B69,_Inf_Country,0),COLUMN(DG$3))-INDEX(_Inf_Data,MATCH($B69,_Inf_Country,0),COLUMN(DJ$3)-$B$2)</f>
        <v>17577</v>
      </c>
      <c r="DJ69" s="7">
        <f t="shared" ref="DJ69:DJ132" si="274">INDEX(_Inf_Data,MATCH($B69,_Inf_Country,0),COLUMN(DH$3))-INDEX(_Inf_Data,MATCH($B69,_Inf_Country,0),COLUMN(DK$3)-$B$2)</f>
        <v>16658</v>
      </c>
      <c r="DK69" s="7">
        <f t="shared" ref="DK69:DK132" si="275">INDEX(_Inf_Data,MATCH($B69,_Inf_Country,0),COLUMN(DI$3))-INDEX(_Inf_Data,MATCH($B69,_Inf_Country,0),COLUMN(DL$3)-$B$2)</f>
        <v>16328</v>
      </c>
      <c r="DL69" s="7">
        <f t="shared" ref="DL69:DL132" si="276">INDEX(_Inf_Data,MATCH($B69,_Inf_Country,0),COLUMN(DJ$3))-INDEX(_Inf_Data,MATCH($B69,_Inf_Country,0),COLUMN(DM$3)-$B$2)</f>
        <v>15720</v>
      </c>
      <c r="DM69" s="7">
        <f t="shared" ref="DM69:DM132" si="277">INDEX(_Inf_Data,MATCH($B69,_Inf_Country,0),COLUMN(DK$3))-INDEX(_Inf_Data,MATCH($B69,_Inf_Country,0),COLUMN(DN$3)-$B$2)</f>
        <v>15321</v>
      </c>
      <c r="DN69" s="7">
        <f t="shared" ref="DN69:DN132" si="278">INDEX(_Inf_Data,MATCH($B69,_Inf_Country,0),COLUMN(DL$3))-INDEX(_Inf_Data,MATCH($B69,_Inf_Country,0),COLUMN(DO$3)-$B$2)</f>
        <v>14213</v>
      </c>
      <c r="DO69" s="7">
        <f t="shared" ref="DO69:DO132" si="279">INDEX(_Inf_Data,MATCH($B69,_Inf_Country,0),COLUMN(DM$3))-INDEX(_Inf_Data,MATCH($B69,_Inf_Country,0),COLUMN(DP$3)-$B$2)</f>
        <v>13360</v>
      </c>
      <c r="DP69" s="7">
        <f t="shared" ref="DP69:DP132" si="280">INDEX(_Inf_Data,MATCH($B69,_Inf_Country,0),COLUMN(DN$3))-INDEX(_Inf_Data,MATCH($B69,_Inf_Country,0),COLUMN(DQ$3)-$B$2)</f>
        <v>12474</v>
      </c>
      <c r="DQ69" s="7">
        <f t="shared" ref="DQ69:DQ132" si="281">INDEX(_Inf_Data,MATCH($B69,_Inf_Country,0),COLUMN(DO$3))-INDEX(_Inf_Data,MATCH($B69,_Inf_Country,0),COLUMN(DR$3)-$B$2)</f>
        <v>12811</v>
      </c>
      <c r="DR69" s="7">
        <f t="shared" ref="DR69:DR132" si="282">INDEX(_Inf_Data,MATCH($B69,_Inf_Country,0),COLUMN(DP$3))-INDEX(_Inf_Data,MATCH($B69,_Inf_Country,0),COLUMN(DS$3)-$B$2)</f>
        <v>12809</v>
      </c>
      <c r="DS69" s="7">
        <f t="shared" ref="DS69:DS132" si="283">INDEX(_Inf_Data,MATCH($B69,_Inf_Country,0),COLUMN(DQ$3))-INDEX(_Inf_Data,MATCH($B69,_Inf_Country,0),COLUMN(DT$3)-$B$2)</f>
        <v>12869</v>
      </c>
      <c r="DT69" s="7">
        <f t="shared" ref="DT69:DT132" si="284">INDEX(_Inf_Data,MATCH($B69,_Inf_Country,0),COLUMN(DR$3))-INDEX(_Inf_Data,MATCH($B69,_Inf_Country,0),COLUMN(DU$3)-$B$2)</f>
        <v>12703</v>
      </c>
      <c r="DU69" s="7">
        <f t="shared" ref="DU69:DU132" si="285">INDEX(_Inf_Data,MATCH($B69,_Inf_Country,0),COLUMN(DS$3))-INDEX(_Inf_Data,MATCH($B69,_Inf_Country,0),COLUMN(DV$3)-$B$2)</f>
        <v>11824</v>
      </c>
      <c r="DV69" s="7">
        <f t="shared" ref="DV69:DV132" si="286">INDEX(_Inf_Data,MATCH($B69,_Inf_Country,0),COLUMN(DT$3))-INDEX(_Inf_Data,MATCH($B69,_Inf_Country,0),COLUMN(DW$3)-$B$2)</f>
        <v>10898</v>
      </c>
      <c r="DW69" s="7">
        <f t="shared" ref="DW69:DW132" si="287">INDEX(_Inf_Data,MATCH($B69,_Inf_Country,0),COLUMN(DU$3))-INDEX(_Inf_Data,MATCH($B69,_Inf_Country,0),COLUMN(DX$3)-$B$2)</f>
        <v>10012</v>
      </c>
      <c r="DX69" s="7">
        <f t="shared" ref="DX69:DX132" si="288">INDEX(_Inf_Data,MATCH($B69,_Inf_Country,0),COLUMN(DV$3))-INDEX(_Inf_Data,MATCH($B69,_Inf_Country,0),COLUMN(DY$3)-$B$2)</f>
        <v>9876</v>
      </c>
      <c r="DY69" s="7">
        <f t="shared" ref="DY69:DY132" si="289">INDEX(_Inf_Data,MATCH($B69,_Inf_Country,0),COLUMN(DW$3))-INDEX(_Inf_Data,MATCH($B69,_Inf_Country,0),COLUMN(DZ$3)-$B$2)</f>
        <v>9645</v>
      </c>
      <c r="DZ69" s="7">
        <f t="shared" ref="DZ69:DZ132" si="290">INDEX(_Inf_Data,MATCH($B69,_Inf_Country,0),COLUMN(DX$3))-INDEX(_Inf_Data,MATCH($B69,_Inf_Country,0),COLUMN(EA$3)-$B$2)</f>
        <v>9620</v>
      </c>
      <c r="EA69" s="7">
        <f t="shared" ref="EA69:EA132" si="291">INDEX(_Inf_Data,MATCH($B69,_Inf_Country,0),COLUMN(DY$3))-INDEX(_Inf_Data,MATCH($B69,_Inf_Country,0),COLUMN(EB$3)-$B$2)</f>
        <v>9751</v>
      </c>
      <c r="EB69" s="7">
        <f t="shared" ref="EB69:EB132" si="292">INDEX(_Inf_Data,MATCH($B69,_Inf_Country,0),COLUMN(DZ$3))-INDEX(_Inf_Data,MATCH($B69,_Inf_Country,0),COLUMN(EC$3)-$B$2)</f>
        <v>9091</v>
      </c>
      <c r="EC69" s="7">
        <f t="shared" ref="EC69:EC132" si="293">INDEX(_Inf_Data,MATCH($B69,_Inf_Country,0),COLUMN(EA$3))-INDEX(_Inf_Data,MATCH($B69,_Inf_Country,0),COLUMN(ED$3)-$B$2)</f>
        <v>8932</v>
      </c>
      <c r="ED69" s="7">
        <f t="shared" ref="ED69:ED132" si="294">INDEX(_Inf_Data,MATCH($B69,_Inf_Country,0),COLUMN(EB$3))-INDEX(_Inf_Data,MATCH($B69,_Inf_Country,0),COLUMN(EE$3)-$B$2)</f>
        <v>8361</v>
      </c>
      <c r="EE69" s="7">
        <f t="shared" ref="EE69:EE132" si="295">INDEX(_Inf_Data,MATCH($B69,_Inf_Country,0),COLUMN(EC$3))-INDEX(_Inf_Data,MATCH($B69,_Inf_Country,0),COLUMN(EF$3)-$B$2)</f>
        <v>8127</v>
      </c>
      <c r="EF69" s="7" t="e">
        <f t="shared" ref="EF69:EF132" si="296">INDEX(_Inf_Data,MATCH($B69,_Inf_Country,0),COLUMN(ED$3))-INDEX(_Inf_Data,MATCH($B69,_Inf_Country,0),COLUMN(EG$3)-$B$2)</f>
        <v>#N/A</v>
      </c>
      <c r="EG69" s="7" t="e">
        <f t="shared" ref="EG69:EG132" si="297">INDEX(_Inf_Data,MATCH($B69,_Inf_Country,0),COLUMN(EE$3))-INDEX(_Inf_Data,MATCH($B69,_Inf_Country,0),COLUMN(EH$3)-$B$2)</f>
        <v>#N/A</v>
      </c>
      <c r="EH69" s="7" t="e">
        <f t="shared" ref="EH69:EH132" si="298">INDEX(_Inf_Data,MATCH($B69,_Inf_Country,0),COLUMN(EF$3))-INDEX(_Inf_Data,MATCH($B69,_Inf_Country,0),COLUMN(EI$3)-$B$2)</f>
        <v>#N/A</v>
      </c>
      <c r="EI69" s="7" t="e">
        <f t="shared" ref="EI69:EI132" si="299">INDEX(_Inf_Data,MATCH($B69,_Inf_Country,0),COLUMN(EG$3))-INDEX(_Inf_Data,MATCH($B69,_Inf_Country,0),COLUMN(EJ$3)-$B$2)</f>
        <v>#N/A</v>
      </c>
      <c r="EJ69" s="7" t="e">
        <f t="shared" ref="EJ69:EJ132" si="300">INDEX(_Inf_Data,MATCH($B69,_Inf_Country,0),COLUMN(EH$3))-INDEX(_Inf_Data,MATCH($B69,_Inf_Country,0),COLUMN(EK$3)-$B$2)</f>
        <v>#N/A</v>
      </c>
      <c r="EK69" s="7" t="e">
        <f t="shared" ref="EK69:EK132" si="301">INDEX(_Inf_Data,MATCH($B69,_Inf_Country,0),COLUMN(EI$3))-INDEX(_Inf_Data,MATCH($B69,_Inf_Country,0),COLUMN(EL$3)-$B$2)</f>
        <v>#N/A</v>
      </c>
      <c r="EL69" s="7" t="e">
        <f t="shared" ref="EL69:EL132" si="302">INDEX(_Inf_Data,MATCH($B69,_Inf_Country,0),COLUMN(EJ$3))-INDEX(_Inf_Data,MATCH($B69,_Inf_Country,0),COLUMN(EM$3)-$B$2)</f>
        <v>#N/A</v>
      </c>
      <c r="EM69" s="7" t="e">
        <f t="shared" ref="EM69:EM132" si="303">INDEX(_Inf_Data,MATCH($B69,_Inf_Country,0),COLUMN(EK$3))-INDEX(_Inf_Data,MATCH($B69,_Inf_Country,0),COLUMN(EN$3)-$B$2)</f>
        <v>#N/A</v>
      </c>
      <c r="EN69" s="7" t="e">
        <f t="shared" ref="EN69:EN132" si="304">INDEX(_Inf_Data,MATCH($B69,_Inf_Country,0),COLUMN(EL$3))-INDEX(_Inf_Data,MATCH($B69,_Inf_Country,0),COLUMN(EO$3)-$B$2)</f>
        <v>#N/A</v>
      </c>
      <c r="EO69" s="7" t="e">
        <f t="shared" ref="EO69:EO132" si="305">INDEX(_Inf_Data,MATCH($B69,_Inf_Country,0),COLUMN(EM$3))-INDEX(_Inf_Data,MATCH($B69,_Inf_Country,0),COLUMN(EP$3)-$B$2)</f>
        <v>#N/A</v>
      </c>
      <c r="EP69" s="7" t="e">
        <f t="shared" ref="EP69:EP132" si="306">INDEX(_Inf_Data,MATCH($B69,_Inf_Country,0),COLUMN(EN$3))-INDEX(_Inf_Data,MATCH($B69,_Inf_Country,0),COLUMN(EQ$3)-$B$2)</f>
        <v>#N/A</v>
      </c>
      <c r="EQ69" s="7" t="e">
        <f t="shared" ref="EQ69:EQ132" si="307">INDEX(_Inf_Data,MATCH($B69,_Inf_Country,0),COLUMN(EO$3))-INDEX(_Inf_Data,MATCH($B69,_Inf_Country,0),COLUMN(ER$3)-$B$2)</f>
        <v>#N/A</v>
      </c>
      <c r="ER69" s="7" t="e">
        <f t="shared" ref="ER69:ER132" si="308">INDEX(_Inf_Data,MATCH($B69,_Inf_Country,0),COLUMN(EP$3))-INDEX(_Inf_Data,MATCH($B69,_Inf_Country,0),COLUMN(ES$3)-$B$2)</f>
        <v>#N/A</v>
      </c>
      <c r="ES69" s="7" t="e">
        <f t="shared" ref="ES69:ES132" si="309">INDEX(_Inf_Data,MATCH($B69,_Inf_Country,0),COLUMN(EQ$3))-INDEX(_Inf_Data,MATCH($B69,_Inf_Country,0),COLUMN(ET$3)-$B$2)</f>
        <v>#N/A</v>
      </c>
      <c r="ET69" s="7" t="e">
        <f t="shared" ref="ET69:ET132" si="310">INDEX(_Inf_Data,MATCH($B69,_Inf_Country,0),COLUMN(ER$3))-INDEX(_Inf_Data,MATCH($B69,_Inf_Country,0),COLUMN(EU$3)-$B$2)</f>
        <v>#N/A</v>
      </c>
      <c r="EU69" s="7" t="e">
        <f t="shared" ref="EU69:EU132" si="311">INDEX(_Inf_Data,MATCH($B69,_Inf_Country,0),COLUMN(ES$3))-INDEX(_Inf_Data,MATCH($B69,_Inf_Country,0),COLUMN(EV$3)-$B$2)</f>
        <v>#N/A</v>
      </c>
      <c r="EV69" s="7" t="e">
        <f t="shared" ref="EV69:EV132" si="312">INDEX(_Inf_Data,MATCH($B69,_Inf_Country,0),COLUMN(ET$3))-INDEX(_Inf_Data,MATCH($B69,_Inf_Country,0),COLUMN(EW$3)-$B$2)</f>
        <v>#N/A</v>
      </c>
      <c r="EW69" s="7" t="e">
        <f t="shared" ref="EW69:EW132" si="313">INDEX(_Inf_Data,MATCH($B69,_Inf_Country,0),COLUMN(EU$3))-INDEX(_Inf_Data,MATCH($B69,_Inf_Country,0),COLUMN(EX$3)-$B$2)</f>
        <v>#N/A</v>
      </c>
      <c r="EX69" s="7" t="e">
        <f t="shared" ref="EX69:EX132" si="314">INDEX(_Inf_Data,MATCH($B69,_Inf_Country,0),COLUMN(EV$3))-INDEX(_Inf_Data,MATCH($B69,_Inf_Country,0),COLUMN(EY$3)-$B$2)</f>
        <v>#N/A</v>
      </c>
      <c r="EY69" s="7" t="e">
        <f t="shared" ref="EY69:EY132" si="315">INDEX(_Inf_Data,MATCH($B69,_Inf_Country,0),COLUMN(EW$3))-INDEX(_Inf_Data,MATCH($B69,_Inf_Country,0),COLUMN(EZ$3)-$B$2)</f>
        <v>#N/A</v>
      </c>
      <c r="EZ69" s="7" t="e">
        <f t="shared" ref="EZ69:EZ132" si="316">INDEX(_Inf_Data,MATCH($B69,_Inf_Country,0),COLUMN(EX$3))-INDEX(_Inf_Data,MATCH($B69,_Inf_Country,0),COLUMN(FA$3)-$B$2)</f>
        <v>#N/A</v>
      </c>
      <c r="FA69" s="7" t="e">
        <f t="shared" ref="FA69:FA132" si="317">INDEX(_Inf_Data,MATCH($B69,_Inf_Country,0),COLUMN(EY$3))-INDEX(_Inf_Data,MATCH($B69,_Inf_Country,0),COLUMN(FB$3)-$B$2)</f>
        <v>#N/A</v>
      </c>
      <c r="FB69" s="7" t="e">
        <f t="shared" ref="FB69:FB132" si="318">INDEX(_Inf_Data,MATCH($B69,_Inf_Country,0),COLUMN(EZ$3))-INDEX(_Inf_Data,MATCH($B69,_Inf_Country,0),COLUMN(FC$3)-$B$2)</f>
        <v>#N/A</v>
      </c>
      <c r="FC69" s="7" t="e">
        <f t="shared" ref="FC69:FC132" si="319">INDEX(_Inf_Data,MATCH($B69,_Inf_Country,0),COLUMN(FA$3))-INDEX(_Inf_Data,MATCH($B69,_Inf_Country,0),COLUMN(FD$3)-$B$2)</f>
        <v>#N/A</v>
      </c>
      <c r="FD69" s="7" t="e">
        <f t="shared" ref="FD69:FD132" si="320">INDEX(_Inf_Data,MATCH($B69,_Inf_Country,0),COLUMN(FB$3))-INDEX(_Inf_Data,MATCH($B69,_Inf_Country,0),COLUMN(FE$3)-$B$2)</f>
        <v>#N/A</v>
      </c>
      <c r="FE69" s="7" t="e">
        <f t="shared" ref="FE69:FE132" si="321">INDEX(_Inf_Data,MATCH($B69,_Inf_Country,0),COLUMN(FC$3))-INDEX(_Inf_Data,MATCH($B69,_Inf_Country,0),COLUMN(FF$3)-$B$2)</f>
        <v>#N/A</v>
      </c>
      <c r="FF69" s="7" t="e">
        <f t="shared" ref="FF69:FF132" si="322">INDEX(_Inf_Data,MATCH($B69,_Inf_Country,0),COLUMN(FD$3))-INDEX(_Inf_Data,MATCH($B69,_Inf_Country,0),COLUMN(FG$3)-$B$2)</f>
        <v>#N/A</v>
      </c>
      <c r="FG69" s="7" t="e">
        <f t="shared" ref="FG69:FG132" si="323">INDEX(_Inf_Data,MATCH($B69,_Inf_Country,0),COLUMN(FE$3))-INDEX(_Inf_Data,MATCH($B69,_Inf_Country,0),COLUMN(FH$3)-$B$2)</f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7">
        <f t="shared" si="164"/>
        <v>0</v>
      </c>
      <c r="E70" s="7">
        <f t="shared" si="165"/>
        <v>0</v>
      </c>
      <c r="F70" s="7">
        <f t="shared" si="166"/>
        <v>0</v>
      </c>
      <c r="G70" s="7">
        <f t="shared" si="167"/>
        <v>0</v>
      </c>
      <c r="H70" s="7">
        <f t="shared" si="168"/>
        <v>0</v>
      </c>
      <c r="I70" s="7">
        <f t="shared" si="169"/>
        <v>0</v>
      </c>
      <c r="J70" s="7">
        <f t="shared" si="170"/>
        <v>0</v>
      </c>
      <c r="K70" s="7">
        <f t="shared" si="171"/>
        <v>0</v>
      </c>
      <c r="L70" s="7">
        <f t="shared" si="172"/>
        <v>0</v>
      </c>
      <c r="M70" s="7">
        <f t="shared" si="173"/>
        <v>0</v>
      </c>
      <c r="N70" s="7">
        <f t="shared" si="174"/>
        <v>0</v>
      </c>
      <c r="O70" s="7">
        <f t="shared" si="175"/>
        <v>0</v>
      </c>
      <c r="P70" s="7">
        <f t="shared" si="176"/>
        <v>0</v>
      </c>
      <c r="Q70" s="7">
        <f t="shared" si="177"/>
        <v>0</v>
      </c>
      <c r="R70" s="7">
        <f t="shared" si="178"/>
        <v>0</v>
      </c>
      <c r="S70" s="7">
        <f t="shared" si="179"/>
        <v>0</v>
      </c>
      <c r="T70" s="7">
        <f t="shared" si="180"/>
        <v>0</v>
      </c>
      <c r="U70" s="7">
        <f t="shared" si="181"/>
        <v>0</v>
      </c>
      <c r="V70" s="7">
        <f t="shared" si="182"/>
        <v>0</v>
      </c>
      <c r="W70" s="7">
        <f t="shared" si="183"/>
        <v>0</v>
      </c>
      <c r="X70" s="7">
        <f t="shared" si="184"/>
        <v>0</v>
      </c>
      <c r="Y70" s="7">
        <f t="shared" si="185"/>
        <v>0</v>
      </c>
      <c r="Z70" s="7">
        <f t="shared" si="186"/>
        <v>0</v>
      </c>
      <c r="AA70" s="7">
        <f t="shared" si="187"/>
        <v>0</v>
      </c>
      <c r="AB70" s="7">
        <f t="shared" si="188"/>
        <v>0</v>
      </c>
      <c r="AC70" s="7">
        <f t="shared" si="189"/>
        <v>0</v>
      </c>
      <c r="AD70" s="7">
        <f t="shared" si="190"/>
        <v>0</v>
      </c>
      <c r="AE70" s="7">
        <f t="shared" si="191"/>
        <v>0</v>
      </c>
      <c r="AF70" s="7">
        <f t="shared" si="192"/>
        <v>0</v>
      </c>
      <c r="AG70" s="7">
        <f t="shared" si="193"/>
        <v>0</v>
      </c>
      <c r="AH70" s="7">
        <f t="shared" si="194"/>
        <v>0</v>
      </c>
      <c r="AI70" s="7">
        <f t="shared" si="195"/>
        <v>0</v>
      </c>
      <c r="AJ70" s="7">
        <f t="shared" si="196"/>
        <v>0</v>
      </c>
      <c r="AK70" s="7">
        <f t="shared" si="197"/>
        <v>0</v>
      </c>
      <c r="AL70" s="7">
        <f t="shared" si="198"/>
        <v>0</v>
      </c>
      <c r="AM70" s="7">
        <f t="shared" si="199"/>
        <v>0</v>
      </c>
      <c r="AN70" s="7">
        <f t="shared" si="200"/>
        <v>0</v>
      </c>
      <c r="AO70" s="7">
        <f t="shared" si="201"/>
        <v>0</v>
      </c>
      <c r="AP70" s="7">
        <f t="shared" si="202"/>
        <v>0</v>
      </c>
      <c r="AQ70" s="7">
        <f t="shared" si="203"/>
        <v>0</v>
      </c>
      <c r="AR70" s="7">
        <f t="shared" si="204"/>
        <v>0</v>
      </c>
      <c r="AS70" s="7">
        <f t="shared" si="205"/>
        <v>0</v>
      </c>
      <c r="AT70" s="7">
        <f t="shared" si="206"/>
        <v>0</v>
      </c>
      <c r="AU70" s="7">
        <f t="shared" si="207"/>
        <v>0</v>
      </c>
      <c r="AV70" s="7">
        <f t="shared" si="208"/>
        <v>0</v>
      </c>
      <c r="AW70" s="7">
        <f t="shared" si="209"/>
        <v>0</v>
      </c>
      <c r="AX70" s="7">
        <f t="shared" si="210"/>
        <v>0</v>
      </c>
      <c r="AY70" s="7">
        <f t="shared" si="211"/>
        <v>0</v>
      </c>
      <c r="AZ70" s="7">
        <f t="shared" si="212"/>
        <v>0</v>
      </c>
      <c r="BA70" s="7">
        <f t="shared" si="213"/>
        <v>0</v>
      </c>
      <c r="BB70" s="7">
        <f t="shared" si="214"/>
        <v>0</v>
      </c>
      <c r="BC70" s="7">
        <f t="shared" si="215"/>
        <v>3</v>
      </c>
      <c r="BD70" s="7">
        <f t="shared" si="216"/>
        <v>6</v>
      </c>
      <c r="BE70" s="7">
        <f t="shared" si="217"/>
        <v>6</v>
      </c>
      <c r="BF70" s="7">
        <f t="shared" si="218"/>
        <v>7</v>
      </c>
      <c r="BG70" s="7">
        <f t="shared" si="219"/>
        <v>7</v>
      </c>
      <c r="BH70" s="7">
        <f t="shared" si="220"/>
        <v>11</v>
      </c>
      <c r="BI70" s="7">
        <f t="shared" si="221"/>
        <v>16</v>
      </c>
      <c r="BJ70" s="7">
        <f t="shared" si="222"/>
        <v>19</v>
      </c>
      <c r="BK70" s="7">
        <f t="shared" si="223"/>
        <v>23</v>
      </c>
      <c r="BL70" s="7">
        <f t="shared" si="224"/>
        <v>27</v>
      </c>
      <c r="BM70" s="7">
        <f t="shared" si="225"/>
        <v>53</v>
      </c>
      <c r="BN70" s="7">
        <f t="shared" si="226"/>
        <v>93</v>
      </c>
      <c r="BO70" s="7">
        <f t="shared" si="227"/>
        <v>132</v>
      </c>
      <c r="BP70" s="7">
        <f t="shared" si="228"/>
        <v>137</v>
      </c>
      <c r="BQ70" s="7">
        <f t="shared" si="229"/>
        <v>141</v>
      </c>
      <c r="BR70" s="7">
        <f t="shared" si="230"/>
        <v>152</v>
      </c>
      <c r="BS70" s="7">
        <f t="shared" si="231"/>
        <v>152</v>
      </c>
      <c r="BT70" s="7">
        <f t="shared" si="232"/>
        <v>158</v>
      </c>
      <c r="BU70" s="7">
        <f t="shared" si="233"/>
        <v>189</v>
      </c>
      <c r="BV70" s="7">
        <f t="shared" si="234"/>
        <v>198</v>
      </c>
      <c r="BW70" s="7">
        <f t="shared" si="235"/>
        <v>198</v>
      </c>
      <c r="BX70" s="7">
        <f t="shared" si="236"/>
        <v>198</v>
      </c>
      <c r="BY70" s="7">
        <f t="shared" si="237"/>
        <v>203</v>
      </c>
      <c r="BZ70" s="7">
        <f t="shared" si="238"/>
        <v>198</v>
      </c>
      <c r="CA70" s="7">
        <f t="shared" si="239"/>
        <v>268</v>
      </c>
      <c r="CB70" s="7">
        <f t="shared" si="240"/>
        <v>290</v>
      </c>
      <c r="CC70" s="7">
        <f t="shared" si="241"/>
        <v>351</v>
      </c>
      <c r="CD70" s="7">
        <f t="shared" si="242"/>
        <v>325</v>
      </c>
      <c r="CE70" s="7">
        <f t="shared" si="243"/>
        <v>315</v>
      </c>
      <c r="CF70" s="7">
        <f t="shared" si="244"/>
        <v>434</v>
      </c>
      <c r="CG70" s="7">
        <f t="shared" si="245"/>
        <v>429</v>
      </c>
      <c r="CH70" s="7">
        <f t="shared" si="246"/>
        <v>495</v>
      </c>
      <c r="CI70" s="7">
        <f t="shared" si="247"/>
        <v>484</v>
      </c>
      <c r="CJ70" s="7">
        <f t="shared" si="248"/>
        <v>489</v>
      </c>
      <c r="CK70" s="7">
        <f t="shared" si="249"/>
        <v>480</v>
      </c>
      <c r="CL70" s="7">
        <f t="shared" si="250"/>
        <v>639</v>
      </c>
      <c r="CM70" s="7">
        <f t="shared" si="251"/>
        <v>838</v>
      </c>
      <c r="CN70" s="7">
        <f t="shared" si="252"/>
        <v>837</v>
      </c>
      <c r="CO70" s="7">
        <f t="shared" si="253"/>
        <v>837</v>
      </c>
      <c r="CP70" s="7">
        <f t="shared" si="254"/>
        <v>940</v>
      </c>
      <c r="CQ70" s="7">
        <f t="shared" si="255"/>
        <v>940</v>
      </c>
      <c r="CR70" s="7">
        <f t="shared" si="256"/>
        <v>992</v>
      </c>
      <c r="CS70" s="7">
        <f t="shared" si="257"/>
        <v>966</v>
      </c>
      <c r="CT70" s="7">
        <f t="shared" si="258"/>
        <v>1172</v>
      </c>
      <c r="CU70" s="7">
        <f t="shared" si="259"/>
        <v>1172</v>
      </c>
      <c r="CV70" s="7">
        <f t="shared" si="260"/>
        <v>1263</v>
      </c>
      <c r="CW70" s="7">
        <f t="shared" si="261"/>
        <v>1105</v>
      </c>
      <c r="CX70" s="7">
        <f t="shared" si="262"/>
        <v>1508</v>
      </c>
      <c r="CY70" s="7">
        <f t="shared" si="263"/>
        <v>1438</v>
      </c>
      <c r="CZ70" s="7">
        <f t="shared" si="264"/>
        <v>1533</v>
      </c>
      <c r="DA70" s="7">
        <f t="shared" si="265"/>
        <v>1528</v>
      </c>
      <c r="DB70" s="7">
        <f t="shared" si="266"/>
        <v>2078</v>
      </c>
      <c r="DC70" s="7">
        <f t="shared" si="267"/>
        <v>1885</v>
      </c>
      <c r="DD70" s="7">
        <f t="shared" si="268"/>
        <v>2049</v>
      </c>
      <c r="DE70" s="7">
        <f t="shared" si="269"/>
        <v>2049</v>
      </c>
      <c r="DF70" s="7">
        <f t="shared" si="270"/>
        <v>2970</v>
      </c>
      <c r="DG70" s="7">
        <f t="shared" si="271"/>
        <v>3109</v>
      </c>
      <c r="DH70" s="7">
        <f t="shared" si="272"/>
        <v>3109</v>
      </c>
      <c r="DI70" s="7">
        <f t="shared" si="273"/>
        <v>3421</v>
      </c>
      <c r="DJ70" s="7">
        <f t="shared" si="274"/>
        <v>3848</v>
      </c>
      <c r="DK70" s="7">
        <f t="shared" si="275"/>
        <v>3858</v>
      </c>
      <c r="DL70" s="7">
        <f t="shared" si="276"/>
        <v>3980</v>
      </c>
      <c r="DM70" s="7">
        <f t="shared" si="277"/>
        <v>3967</v>
      </c>
      <c r="DN70" s="7">
        <f t="shared" si="278"/>
        <v>4064</v>
      </c>
      <c r="DO70" s="7">
        <f t="shared" si="279"/>
        <v>3661</v>
      </c>
      <c r="DP70" s="7">
        <f t="shared" si="280"/>
        <v>3661</v>
      </c>
      <c r="DQ70" s="7">
        <f t="shared" si="281"/>
        <v>3927</v>
      </c>
      <c r="DR70" s="7">
        <f t="shared" si="282"/>
        <v>4100</v>
      </c>
      <c r="DS70" s="7">
        <f t="shared" si="283"/>
        <v>3550</v>
      </c>
      <c r="DT70" s="7">
        <f t="shared" si="284"/>
        <v>3767</v>
      </c>
      <c r="DU70" s="7">
        <f t="shared" si="285"/>
        <v>3526</v>
      </c>
      <c r="DV70" s="7">
        <f t="shared" si="286"/>
        <v>3592</v>
      </c>
      <c r="DW70" s="7">
        <f t="shared" si="287"/>
        <v>2796</v>
      </c>
      <c r="DX70" s="7">
        <f t="shared" si="288"/>
        <v>2854</v>
      </c>
      <c r="DY70" s="7">
        <f t="shared" si="289"/>
        <v>3040</v>
      </c>
      <c r="DZ70" s="7">
        <f t="shared" si="290"/>
        <v>2603</v>
      </c>
      <c r="EA70" s="7">
        <f t="shared" si="291"/>
        <v>2489</v>
      </c>
      <c r="EB70" s="7">
        <f t="shared" si="292"/>
        <v>2360</v>
      </c>
      <c r="EC70" s="7">
        <f t="shared" si="293"/>
        <v>2540</v>
      </c>
      <c r="ED70" s="7">
        <f t="shared" si="294"/>
        <v>2432</v>
      </c>
      <c r="EE70" s="7">
        <f t="shared" si="295"/>
        <v>2562</v>
      </c>
      <c r="EF70" s="7" t="e">
        <f t="shared" si="296"/>
        <v>#N/A</v>
      </c>
      <c r="EG70" s="7" t="e">
        <f t="shared" si="297"/>
        <v>#N/A</v>
      </c>
      <c r="EH70" s="7" t="e">
        <f t="shared" si="298"/>
        <v>#N/A</v>
      </c>
      <c r="EI70" s="7" t="e">
        <f t="shared" si="299"/>
        <v>#N/A</v>
      </c>
      <c r="EJ70" s="7" t="e">
        <f t="shared" si="300"/>
        <v>#N/A</v>
      </c>
      <c r="EK70" s="7" t="e">
        <f t="shared" si="301"/>
        <v>#N/A</v>
      </c>
      <c r="EL70" s="7" t="e">
        <f t="shared" si="302"/>
        <v>#N/A</v>
      </c>
      <c r="EM70" s="7" t="e">
        <f t="shared" si="303"/>
        <v>#N/A</v>
      </c>
      <c r="EN70" s="7" t="e">
        <f t="shared" si="304"/>
        <v>#N/A</v>
      </c>
      <c r="EO70" s="7" t="e">
        <f t="shared" si="305"/>
        <v>#N/A</v>
      </c>
      <c r="EP70" s="7" t="e">
        <f t="shared" si="306"/>
        <v>#N/A</v>
      </c>
      <c r="EQ70" s="7" t="e">
        <f t="shared" si="307"/>
        <v>#N/A</v>
      </c>
      <c r="ER70" s="7" t="e">
        <f t="shared" si="308"/>
        <v>#N/A</v>
      </c>
      <c r="ES70" s="7" t="e">
        <f t="shared" si="309"/>
        <v>#N/A</v>
      </c>
      <c r="ET70" s="7" t="e">
        <f t="shared" si="310"/>
        <v>#N/A</v>
      </c>
      <c r="EU70" s="7" t="e">
        <f t="shared" si="311"/>
        <v>#N/A</v>
      </c>
      <c r="EV70" s="7" t="e">
        <f t="shared" si="312"/>
        <v>#N/A</v>
      </c>
      <c r="EW70" s="7" t="e">
        <f t="shared" si="313"/>
        <v>#N/A</v>
      </c>
      <c r="EX70" s="7" t="e">
        <f t="shared" si="314"/>
        <v>#N/A</v>
      </c>
      <c r="EY70" s="7" t="e">
        <f t="shared" si="315"/>
        <v>#N/A</v>
      </c>
      <c r="EZ70" s="7" t="e">
        <f t="shared" si="316"/>
        <v>#N/A</v>
      </c>
      <c r="FA70" s="7" t="e">
        <f t="shared" si="317"/>
        <v>#N/A</v>
      </c>
      <c r="FB70" s="7" t="e">
        <f t="shared" si="318"/>
        <v>#N/A</v>
      </c>
      <c r="FC70" s="7" t="e">
        <f t="shared" si="319"/>
        <v>#N/A</v>
      </c>
      <c r="FD70" s="7" t="e">
        <f t="shared" si="320"/>
        <v>#N/A</v>
      </c>
      <c r="FE70" s="7" t="e">
        <f t="shared" si="321"/>
        <v>#N/A</v>
      </c>
      <c r="FF70" s="7" t="e">
        <f t="shared" si="322"/>
        <v>#N/A</v>
      </c>
      <c r="FG70" s="7" t="e">
        <f t="shared" si="323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7">
        <f t="shared" si="164"/>
        <v>0</v>
      </c>
      <c r="E71" s="7">
        <f t="shared" si="165"/>
        <v>0</v>
      </c>
      <c r="F71" s="7">
        <f t="shared" si="166"/>
        <v>0</v>
      </c>
      <c r="G71" s="7">
        <f t="shared" si="167"/>
        <v>0</v>
      </c>
      <c r="H71" s="7">
        <f t="shared" si="168"/>
        <v>0</v>
      </c>
      <c r="I71" s="7">
        <f t="shared" si="169"/>
        <v>0</v>
      </c>
      <c r="J71" s="7">
        <f t="shared" si="170"/>
        <v>0</v>
      </c>
      <c r="K71" s="7">
        <f t="shared" si="171"/>
        <v>0</v>
      </c>
      <c r="L71" s="7">
        <f t="shared" si="172"/>
        <v>0</v>
      </c>
      <c r="M71" s="7">
        <f t="shared" si="173"/>
        <v>0</v>
      </c>
      <c r="N71" s="7">
        <f t="shared" si="174"/>
        <v>0</v>
      </c>
      <c r="O71" s="7">
        <f t="shared" si="175"/>
        <v>0</v>
      </c>
      <c r="P71" s="7">
        <f t="shared" si="176"/>
        <v>0</v>
      </c>
      <c r="Q71" s="7">
        <f t="shared" si="177"/>
        <v>0</v>
      </c>
      <c r="R71" s="7">
        <f t="shared" si="178"/>
        <v>0</v>
      </c>
      <c r="S71" s="7">
        <f t="shared" si="179"/>
        <v>0</v>
      </c>
      <c r="T71" s="7">
        <f t="shared" si="180"/>
        <v>0</v>
      </c>
      <c r="U71" s="7">
        <f t="shared" si="181"/>
        <v>0</v>
      </c>
      <c r="V71" s="7">
        <f t="shared" si="182"/>
        <v>0</v>
      </c>
      <c r="W71" s="7">
        <f t="shared" si="183"/>
        <v>0</v>
      </c>
      <c r="X71" s="7">
        <f t="shared" si="184"/>
        <v>0</v>
      </c>
      <c r="Y71" s="7">
        <f t="shared" si="185"/>
        <v>0</v>
      </c>
      <c r="Z71" s="7">
        <f t="shared" si="186"/>
        <v>0</v>
      </c>
      <c r="AA71" s="7">
        <f t="shared" si="187"/>
        <v>0</v>
      </c>
      <c r="AB71" s="7">
        <f t="shared" si="188"/>
        <v>0</v>
      </c>
      <c r="AC71" s="7">
        <f t="shared" si="189"/>
        <v>0</v>
      </c>
      <c r="AD71" s="7">
        <f t="shared" si="190"/>
        <v>0</v>
      </c>
      <c r="AE71" s="7">
        <f t="shared" si="191"/>
        <v>0</v>
      </c>
      <c r="AF71" s="7">
        <f t="shared" si="192"/>
        <v>0</v>
      </c>
      <c r="AG71" s="7">
        <f t="shared" si="193"/>
        <v>0</v>
      </c>
      <c r="AH71" s="7">
        <f t="shared" si="194"/>
        <v>0</v>
      </c>
      <c r="AI71" s="7">
        <f t="shared" si="195"/>
        <v>0</v>
      </c>
      <c r="AJ71" s="7">
        <f t="shared" si="196"/>
        <v>0</v>
      </c>
      <c r="AK71" s="7">
        <f t="shared" si="197"/>
        <v>0</v>
      </c>
      <c r="AL71" s="7">
        <f t="shared" si="198"/>
        <v>1</v>
      </c>
      <c r="AM71" s="7">
        <f t="shared" si="199"/>
        <v>3</v>
      </c>
      <c r="AN71" s="7">
        <f t="shared" si="200"/>
        <v>4</v>
      </c>
      <c r="AO71" s="7">
        <f t="shared" si="201"/>
        <v>4</v>
      </c>
      <c r="AP71" s="7">
        <f t="shared" si="202"/>
        <v>7</v>
      </c>
      <c r="AQ71" s="7">
        <f t="shared" si="203"/>
        <v>7</v>
      </c>
      <c r="AR71" s="7">
        <f t="shared" si="204"/>
        <v>7</v>
      </c>
      <c r="AS71" s="7">
        <f t="shared" si="205"/>
        <v>9</v>
      </c>
      <c r="AT71" s="7">
        <f t="shared" si="206"/>
        <v>31</v>
      </c>
      <c r="AU71" s="7">
        <f t="shared" si="207"/>
        <v>45</v>
      </c>
      <c r="AV71" s="7">
        <f t="shared" si="208"/>
        <v>46</v>
      </c>
      <c r="AW71" s="7">
        <f t="shared" si="209"/>
        <v>73</v>
      </c>
      <c r="AX71" s="7">
        <f t="shared" si="210"/>
        <v>73</v>
      </c>
      <c r="AY71" s="7">
        <f t="shared" si="211"/>
        <v>89</v>
      </c>
      <c r="AZ71" s="7">
        <f t="shared" si="212"/>
        <v>99</v>
      </c>
      <c r="BA71" s="7">
        <f t="shared" si="213"/>
        <v>99</v>
      </c>
      <c r="BB71" s="7">
        <f t="shared" si="214"/>
        <v>190</v>
      </c>
      <c r="BC71" s="7">
        <f t="shared" si="215"/>
        <v>227</v>
      </c>
      <c r="BD71" s="7">
        <f t="shared" si="216"/>
        <v>328</v>
      </c>
      <c r="BE71" s="7">
        <f t="shared" si="217"/>
        <v>327</v>
      </c>
      <c r="BF71" s="7">
        <f t="shared" si="218"/>
        <v>383</v>
      </c>
      <c r="BG71" s="7">
        <f t="shared" si="219"/>
        <v>411</v>
      </c>
      <c r="BH71" s="7">
        <f t="shared" si="220"/>
        <v>411</v>
      </c>
      <c r="BI71" s="7">
        <f t="shared" si="221"/>
        <v>488</v>
      </c>
      <c r="BJ71" s="7">
        <f t="shared" si="222"/>
        <v>521</v>
      </c>
      <c r="BK71" s="7">
        <f t="shared" si="223"/>
        <v>593</v>
      </c>
      <c r="BL71" s="7">
        <f t="shared" si="224"/>
        <v>650</v>
      </c>
      <c r="BM71" s="7">
        <f t="shared" si="225"/>
        <v>697</v>
      </c>
      <c r="BN71" s="7">
        <f t="shared" si="226"/>
        <v>748</v>
      </c>
      <c r="BO71" s="7">
        <f t="shared" si="227"/>
        <v>819</v>
      </c>
      <c r="BP71" s="7">
        <f t="shared" si="228"/>
        <v>877</v>
      </c>
      <c r="BQ71" s="7">
        <f t="shared" si="229"/>
        <v>962</v>
      </c>
      <c r="BR71" s="7">
        <f t="shared" si="230"/>
        <v>1057</v>
      </c>
      <c r="BS71" s="7">
        <f t="shared" si="231"/>
        <v>1022</v>
      </c>
      <c r="BT71" s="7">
        <f t="shared" si="232"/>
        <v>1086</v>
      </c>
      <c r="BU71" s="7">
        <f t="shared" si="233"/>
        <v>1084</v>
      </c>
      <c r="BV71" s="7">
        <f t="shared" si="234"/>
        <v>1213</v>
      </c>
      <c r="BW71" s="7">
        <f t="shared" si="235"/>
        <v>1226</v>
      </c>
      <c r="BX71" s="7">
        <f t="shared" si="236"/>
        <v>1255</v>
      </c>
      <c r="BY71" s="7">
        <f t="shared" si="237"/>
        <v>1317</v>
      </c>
      <c r="BZ71" s="7">
        <f t="shared" si="238"/>
        <v>1260</v>
      </c>
      <c r="CA71" s="7">
        <f t="shared" si="239"/>
        <v>1302</v>
      </c>
      <c r="CB71" s="7">
        <f t="shared" si="240"/>
        <v>1260</v>
      </c>
      <c r="CC71" s="7">
        <f t="shared" si="241"/>
        <v>1260</v>
      </c>
      <c r="CD71" s="7">
        <f t="shared" si="242"/>
        <v>1268</v>
      </c>
      <c r="CE71" s="7">
        <f t="shared" si="243"/>
        <v>1260</v>
      </c>
      <c r="CF71" s="7">
        <f t="shared" si="244"/>
        <v>1222</v>
      </c>
      <c r="CG71" s="7">
        <f t="shared" si="245"/>
        <v>1179</v>
      </c>
      <c r="CH71" s="7">
        <f t="shared" si="246"/>
        <v>1109</v>
      </c>
      <c r="CI71" s="7">
        <f t="shared" si="247"/>
        <v>1036</v>
      </c>
      <c r="CJ71" s="7">
        <f t="shared" si="248"/>
        <v>995</v>
      </c>
      <c r="CK71" s="7">
        <f t="shared" si="249"/>
        <v>910</v>
      </c>
      <c r="CL71" s="7">
        <f t="shared" si="250"/>
        <v>820</v>
      </c>
      <c r="CM71" s="7">
        <f t="shared" si="251"/>
        <v>691</v>
      </c>
      <c r="CN71" s="7">
        <f t="shared" si="252"/>
        <v>632</v>
      </c>
      <c r="CO71" s="7">
        <f t="shared" si="253"/>
        <v>728</v>
      </c>
      <c r="CP71" s="7">
        <f t="shared" si="254"/>
        <v>673</v>
      </c>
      <c r="CQ71" s="7">
        <f t="shared" si="255"/>
        <v>708</v>
      </c>
      <c r="CR71" s="7">
        <f t="shared" si="256"/>
        <v>658</v>
      </c>
      <c r="CS71" s="7">
        <f t="shared" si="257"/>
        <v>622</v>
      </c>
      <c r="CT71" s="7">
        <f t="shared" si="258"/>
        <v>562</v>
      </c>
      <c r="CU71" s="7">
        <f t="shared" si="259"/>
        <v>523</v>
      </c>
      <c r="CV71" s="7">
        <f t="shared" si="260"/>
        <v>485</v>
      </c>
      <c r="CW71" s="7">
        <f t="shared" si="261"/>
        <v>462</v>
      </c>
      <c r="CX71" s="7">
        <f t="shared" si="262"/>
        <v>446</v>
      </c>
      <c r="CY71" s="7">
        <f t="shared" si="263"/>
        <v>442</v>
      </c>
      <c r="CZ71" s="7">
        <f t="shared" si="264"/>
        <v>428</v>
      </c>
      <c r="DA71" s="7">
        <f t="shared" si="265"/>
        <v>419</v>
      </c>
      <c r="DB71" s="7">
        <f t="shared" si="266"/>
        <v>408</v>
      </c>
      <c r="DC71" s="7">
        <f t="shared" si="267"/>
        <v>407</v>
      </c>
      <c r="DD71" s="7">
        <f t="shared" si="268"/>
        <v>428</v>
      </c>
      <c r="DE71" s="7">
        <f t="shared" si="269"/>
        <v>433</v>
      </c>
      <c r="DF71" s="7">
        <f t="shared" si="270"/>
        <v>290</v>
      </c>
      <c r="DG71" s="7">
        <f t="shared" si="271"/>
        <v>302</v>
      </c>
      <c r="DH71" s="7">
        <f t="shared" si="272"/>
        <v>253</v>
      </c>
      <c r="DI71" s="7">
        <f t="shared" si="273"/>
        <v>236</v>
      </c>
      <c r="DJ71" s="7">
        <f t="shared" si="274"/>
        <v>238</v>
      </c>
      <c r="DK71" s="7">
        <f t="shared" si="275"/>
        <v>243</v>
      </c>
      <c r="DL71" s="7">
        <f t="shared" si="276"/>
        <v>236</v>
      </c>
      <c r="DM71" s="7">
        <f t="shared" si="277"/>
        <v>244</v>
      </c>
      <c r="DN71" s="7">
        <f t="shared" si="278"/>
        <v>243</v>
      </c>
      <c r="DO71" s="7">
        <f t="shared" si="279"/>
        <v>243</v>
      </c>
      <c r="DP71" s="7">
        <f t="shared" si="280"/>
        <v>224</v>
      </c>
      <c r="DQ71" s="7">
        <f t="shared" si="281"/>
        <v>220</v>
      </c>
      <c r="DR71" s="7">
        <f t="shared" si="282"/>
        <v>224</v>
      </c>
      <c r="DS71" s="7">
        <f t="shared" si="283"/>
        <v>221</v>
      </c>
      <c r="DT71" s="7">
        <f t="shared" si="284"/>
        <v>232</v>
      </c>
      <c r="DU71" s="7">
        <f t="shared" si="285"/>
        <v>213</v>
      </c>
      <c r="DV71" s="7">
        <f t="shared" si="286"/>
        <v>200</v>
      </c>
      <c r="DW71" s="7">
        <f t="shared" si="287"/>
        <v>191</v>
      </c>
      <c r="DX71" s="7">
        <f t="shared" si="288"/>
        <v>182</v>
      </c>
      <c r="DY71" s="7">
        <f t="shared" si="289"/>
        <v>187</v>
      </c>
      <c r="DZ71" s="7">
        <f t="shared" si="290"/>
        <v>180</v>
      </c>
      <c r="EA71" s="7">
        <f t="shared" si="291"/>
        <v>165</v>
      </c>
      <c r="EB71" s="7">
        <f t="shared" si="292"/>
        <v>155</v>
      </c>
      <c r="EC71" s="7">
        <f t="shared" si="293"/>
        <v>147</v>
      </c>
      <c r="ED71" s="7">
        <f t="shared" si="294"/>
        <v>108</v>
      </c>
      <c r="EE71" s="7">
        <f t="shared" si="295"/>
        <v>118</v>
      </c>
      <c r="EF71" s="7" t="e">
        <f t="shared" si="296"/>
        <v>#N/A</v>
      </c>
      <c r="EG71" s="7" t="e">
        <f t="shared" si="297"/>
        <v>#N/A</v>
      </c>
      <c r="EH71" s="7" t="e">
        <f t="shared" si="298"/>
        <v>#N/A</v>
      </c>
      <c r="EI71" s="7" t="e">
        <f t="shared" si="299"/>
        <v>#N/A</v>
      </c>
      <c r="EJ71" s="7" t="e">
        <f t="shared" si="300"/>
        <v>#N/A</v>
      </c>
      <c r="EK71" s="7" t="e">
        <f t="shared" si="301"/>
        <v>#N/A</v>
      </c>
      <c r="EL71" s="7" t="e">
        <f t="shared" si="302"/>
        <v>#N/A</v>
      </c>
      <c r="EM71" s="7" t="e">
        <f t="shared" si="303"/>
        <v>#N/A</v>
      </c>
      <c r="EN71" s="7" t="e">
        <f t="shared" si="304"/>
        <v>#N/A</v>
      </c>
      <c r="EO71" s="7" t="e">
        <f t="shared" si="305"/>
        <v>#N/A</v>
      </c>
      <c r="EP71" s="7" t="e">
        <f t="shared" si="306"/>
        <v>#N/A</v>
      </c>
      <c r="EQ71" s="7" t="e">
        <f t="shared" si="307"/>
        <v>#N/A</v>
      </c>
      <c r="ER71" s="7" t="e">
        <f t="shared" si="308"/>
        <v>#N/A</v>
      </c>
      <c r="ES71" s="7" t="e">
        <f t="shared" si="309"/>
        <v>#N/A</v>
      </c>
      <c r="ET71" s="7" t="e">
        <f t="shared" si="310"/>
        <v>#N/A</v>
      </c>
      <c r="EU71" s="7" t="e">
        <f t="shared" si="311"/>
        <v>#N/A</v>
      </c>
      <c r="EV71" s="7" t="e">
        <f t="shared" si="312"/>
        <v>#N/A</v>
      </c>
      <c r="EW71" s="7" t="e">
        <f t="shared" si="313"/>
        <v>#N/A</v>
      </c>
      <c r="EX71" s="7" t="e">
        <f t="shared" si="314"/>
        <v>#N/A</v>
      </c>
      <c r="EY71" s="7" t="e">
        <f t="shared" si="315"/>
        <v>#N/A</v>
      </c>
      <c r="EZ71" s="7" t="e">
        <f t="shared" si="316"/>
        <v>#N/A</v>
      </c>
      <c r="FA71" s="7" t="e">
        <f t="shared" si="317"/>
        <v>#N/A</v>
      </c>
      <c r="FB71" s="7" t="e">
        <f t="shared" si="318"/>
        <v>#N/A</v>
      </c>
      <c r="FC71" s="7" t="e">
        <f t="shared" si="319"/>
        <v>#N/A</v>
      </c>
      <c r="FD71" s="7" t="e">
        <f t="shared" si="320"/>
        <v>#N/A</v>
      </c>
      <c r="FE71" s="7" t="e">
        <f t="shared" si="321"/>
        <v>#N/A</v>
      </c>
      <c r="FF71" s="7" t="e">
        <f t="shared" si="322"/>
        <v>#N/A</v>
      </c>
      <c r="FG71" s="7" t="e">
        <f t="shared" si="323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7">
        <f t="shared" si="164"/>
        <v>0</v>
      </c>
      <c r="E72" s="7">
        <f t="shared" si="165"/>
        <v>0</v>
      </c>
      <c r="F72" s="7">
        <f t="shared" si="166"/>
        <v>0</v>
      </c>
      <c r="G72" s="7">
        <f t="shared" si="167"/>
        <v>0</v>
      </c>
      <c r="H72" s="7">
        <f t="shared" si="168"/>
        <v>0</v>
      </c>
      <c r="I72" s="7">
        <f t="shared" si="169"/>
        <v>0</v>
      </c>
      <c r="J72" s="7">
        <f t="shared" si="170"/>
        <v>0</v>
      </c>
      <c r="K72" s="7">
        <f t="shared" si="171"/>
        <v>0</v>
      </c>
      <c r="L72" s="7">
        <f t="shared" si="172"/>
        <v>0</v>
      </c>
      <c r="M72" s="7">
        <f t="shared" si="173"/>
        <v>0</v>
      </c>
      <c r="N72" s="7">
        <f t="shared" si="174"/>
        <v>0</v>
      </c>
      <c r="O72" s="7">
        <f t="shared" si="175"/>
        <v>0</v>
      </c>
      <c r="P72" s="7">
        <f t="shared" si="176"/>
        <v>0</v>
      </c>
      <c r="Q72" s="7">
        <f t="shared" si="177"/>
        <v>0</v>
      </c>
      <c r="R72" s="7">
        <f t="shared" si="178"/>
        <v>0</v>
      </c>
      <c r="S72" s="7">
        <f t="shared" si="179"/>
        <v>0</v>
      </c>
      <c r="T72" s="7">
        <f t="shared" si="180"/>
        <v>0</v>
      </c>
      <c r="U72" s="7">
        <f t="shared" si="181"/>
        <v>0</v>
      </c>
      <c r="V72" s="7">
        <f t="shared" si="182"/>
        <v>0</v>
      </c>
      <c r="W72" s="7">
        <f t="shared" si="183"/>
        <v>0</v>
      </c>
      <c r="X72" s="7">
        <f t="shared" si="184"/>
        <v>0</v>
      </c>
      <c r="Y72" s="7">
        <f t="shared" si="185"/>
        <v>0</v>
      </c>
      <c r="Z72" s="7">
        <f t="shared" si="186"/>
        <v>0</v>
      </c>
      <c r="AA72" s="7">
        <f t="shared" si="187"/>
        <v>0</v>
      </c>
      <c r="AB72" s="7">
        <f t="shared" si="188"/>
        <v>0</v>
      </c>
      <c r="AC72" s="7">
        <f t="shared" si="189"/>
        <v>0</v>
      </c>
      <c r="AD72" s="7">
        <f t="shared" si="190"/>
        <v>0</v>
      </c>
      <c r="AE72" s="7">
        <f t="shared" si="191"/>
        <v>0</v>
      </c>
      <c r="AF72" s="7">
        <f t="shared" si="192"/>
        <v>0</v>
      </c>
      <c r="AG72" s="7">
        <f t="shared" si="193"/>
        <v>0</v>
      </c>
      <c r="AH72" s="7">
        <f t="shared" si="194"/>
        <v>0</v>
      </c>
      <c r="AI72" s="7">
        <f t="shared" si="195"/>
        <v>0</v>
      </c>
      <c r="AJ72" s="7">
        <f t="shared" si="196"/>
        <v>0</v>
      </c>
      <c r="AK72" s="7">
        <f t="shared" si="197"/>
        <v>0</v>
      </c>
      <c r="AL72" s="7">
        <f t="shared" si="198"/>
        <v>0</v>
      </c>
      <c r="AM72" s="7">
        <f t="shared" si="199"/>
        <v>0</v>
      </c>
      <c r="AN72" s="7">
        <f t="shared" si="200"/>
        <v>0</v>
      </c>
      <c r="AO72" s="7">
        <f t="shared" si="201"/>
        <v>0</v>
      </c>
      <c r="AP72" s="7">
        <f t="shared" si="202"/>
        <v>0</v>
      </c>
      <c r="AQ72" s="7">
        <f t="shared" si="203"/>
        <v>0</v>
      </c>
      <c r="AR72" s="7">
        <f t="shared" si="204"/>
        <v>0</v>
      </c>
      <c r="AS72" s="7">
        <f t="shared" si="205"/>
        <v>0</v>
      </c>
      <c r="AT72" s="7">
        <f t="shared" si="206"/>
        <v>0</v>
      </c>
      <c r="AU72" s="7">
        <f t="shared" si="207"/>
        <v>0</v>
      </c>
      <c r="AV72" s="7">
        <f t="shared" si="208"/>
        <v>0</v>
      </c>
      <c r="AW72" s="7">
        <f t="shared" si="209"/>
        <v>0</v>
      </c>
      <c r="AX72" s="7">
        <f t="shared" si="210"/>
        <v>0</v>
      </c>
      <c r="AY72" s="7">
        <f t="shared" si="211"/>
        <v>0</v>
      </c>
      <c r="AZ72" s="7">
        <f t="shared" si="212"/>
        <v>0</v>
      </c>
      <c r="BA72" s="7">
        <f t="shared" si="213"/>
        <v>0</v>
      </c>
      <c r="BB72" s="7">
        <f t="shared" si="214"/>
        <v>0</v>
      </c>
      <c r="BC72" s="7">
        <f t="shared" si="215"/>
        <v>0</v>
      </c>
      <c r="BD72" s="7">
        <f t="shared" si="216"/>
        <v>0</v>
      </c>
      <c r="BE72" s="7">
        <f t="shared" si="217"/>
        <v>0</v>
      </c>
      <c r="BF72" s="7">
        <f t="shared" si="218"/>
        <v>0</v>
      </c>
      <c r="BG72" s="7">
        <f t="shared" si="219"/>
        <v>0</v>
      </c>
      <c r="BH72" s="7">
        <f t="shared" si="220"/>
        <v>0</v>
      </c>
      <c r="BI72" s="7">
        <f t="shared" si="221"/>
        <v>0</v>
      </c>
      <c r="BJ72" s="7">
        <f t="shared" si="222"/>
        <v>0</v>
      </c>
      <c r="BK72" s="7">
        <f t="shared" si="223"/>
        <v>1</v>
      </c>
      <c r="BL72" s="7">
        <f t="shared" si="224"/>
        <v>1</v>
      </c>
      <c r="BM72" s="7">
        <f t="shared" si="225"/>
        <v>1</v>
      </c>
      <c r="BN72" s="7">
        <f t="shared" si="226"/>
        <v>1</v>
      </c>
      <c r="BO72" s="7">
        <f t="shared" si="227"/>
        <v>7</v>
      </c>
      <c r="BP72" s="7">
        <f t="shared" si="228"/>
        <v>7</v>
      </c>
      <c r="BQ72" s="7">
        <f t="shared" si="229"/>
        <v>7</v>
      </c>
      <c r="BR72" s="7">
        <f t="shared" si="230"/>
        <v>9</v>
      </c>
      <c r="BS72" s="7">
        <f t="shared" si="231"/>
        <v>9</v>
      </c>
      <c r="BT72" s="7">
        <f t="shared" si="232"/>
        <v>9</v>
      </c>
      <c r="BU72" s="7">
        <f t="shared" si="233"/>
        <v>9</v>
      </c>
      <c r="BV72" s="7">
        <f t="shared" si="234"/>
        <v>10</v>
      </c>
      <c r="BW72" s="7">
        <f t="shared" si="235"/>
        <v>12</v>
      </c>
      <c r="BX72" s="7">
        <f t="shared" si="236"/>
        <v>12</v>
      </c>
      <c r="BY72" s="7">
        <f t="shared" si="237"/>
        <v>12</v>
      </c>
      <c r="BZ72" s="7">
        <f t="shared" si="238"/>
        <v>12</v>
      </c>
      <c r="CA72" s="7">
        <f t="shared" si="239"/>
        <v>12</v>
      </c>
      <c r="CB72" s="7">
        <f t="shared" si="240"/>
        <v>11</v>
      </c>
      <c r="CC72" s="7">
        <f t="shared" si="241"/>
        <v>11</v>
      </c>
      <c r="CD72" s="7">
        <f t="shared" si="242"/>
        <v>13</v>
      </c>
      <c r="CE72" s="7">
        <f t="shared" si="243"/>
        <v>13</v>
      </c>
      <c r="CF72" s="7">
        <f t="shared" si="244"/>
        <v>7</v>
      </c>
      <c r="CG72" s="7">
        <f t="shared" si="245"/>
        <v>7</v>
      </c>
      <c r="CH72" s="7">
        <f t="shared" si="246"/>
        <v>7</v>
      </c>
      <c r="CI72" s="7">
        <f t="shared" si="247"/>
        <v>5</v>
      </c>
      <c r="CJ72" s="7">
        <f t="shared" si="248"/>
        <v>5</v>
      </c>
      <c r="CK72" s="7">
        <f t="shared" si="249"/>
        <v>5</v>
      </c>
      <c r="CL72" s="7">
        <f t="shared" si="250"/>
        <v>5</v>
      </c>
      <c r="CM72" s="7">
        <f t="shared" si="251"/>
        <v>4</v>
      </c>
      <c r="CN72" s="7">
        <f t="shared" si="252"/>
        <v>2</v>
      </c>
      <c r="CO72" s="7">
        <f t="shared" si="253"/>
        <v>2</v>
      </c>
      <c r="CP72" s="7">
        <f t="shared" si="254"/>
        <v>3</v>
      </c>
      <c r="CQ72" s="7">
        <f t="shared" si="255"/>
        <v>3</v>
      </c>
      <c r="CR72" s="7">
        <f t="shared" si="256"/>
        <v>3</v>
      </c>
      <c r="CS72" s="7">
        <f t="shared" si="257"/>
        <v>6</v>
      </c>
      <c r="CT72" s="7">
        <f t="shared" si="258"/>
        <v>6</v>
      </c>
      <c r="CU72" s="7">
        <f t="shared" si="259"/>
        <v>4</v>
      </c>
      <c r="CV72" s="7">
        <f t="shared" si="260"/>
        <v>5</v>
      </c>
      <c r="CW72" s="7">
        <f t="shared" si="261"/>
        <v>6</v>
      </c>
      <c r="CX72" s="7">
        <f t="shared" si="262"/>
        <v>6</v>
      </c>
      <c r="CY72" s="7">
        <f t="shared" si="263"/>
        <v>6</v>
      </c>
      <c r="CZ72" s="7">
        <f t="shared" si="264"/>
        <v>7</v>
      </c>
      <c r="DA72" s="7">
        <f t="shared" si="265"/>
        <v>7</v>
      </c>
      <c r="DB72" s="7">
        <f t="shared" si="266"/>
        <v>7</v>
      </c>
      <c r="DC72" s="7">
        <f t="shared" si="267"/>
        <v>7</v>
      </c>
      <c r="DD72" s="7">
        <f t="shared" si="268"/>
        <v>7</v>
      </c>
      <c r="DE72" s="7">
        <f t="shared" si="269"/>
        <v>7</v>
      </c>
      <c r="DF72" s="7">
        <f t="shared" si="270"/>
        <v>7</v>
      </c>
      <c r="DG72" s="7">
        <f t="shared" si="271"/>
        <v>6</v>
      </c>
      <c r="DH72" s="7">
        <f t="shared" si="272"/>
        <v>6</v>
      </c>
      <c r="DI72" s="7">
        <f t="shared" si="273"/>
        <v>6</v>
      </c>
      <c r="DJ72" s="7">
        <f t="shared" si="274"/>
        <v>3</v>
      </c>
      <c r="DK72" s="7">
        <f t="shared" si="275"/>
        <v>3</v>
      </c>
      <c r="DL72" s="7">
        <f t="shared" si="276"/>
        <v>3</v>
      </c>
      <c r="DM72" s="7">
        <f t="shared" si="277"/>
        <v>3</v>
      </c>
      <c r="DN72" s="7">
        <f t="shared" si="278"/>
        <v>2</v>
      </c>
      <c r="DO72" s="7">
        <f t="shared" si="279"/>
        <v>2</v>
      </c>
      <c r="DP72" s="7">
        <f t="shared" si="280"/>
        <v>2</v>
      </c>
      <c r="DQ72" s="7">
        <f t="shared" si="281"/>
        <v>1</v>
      </c>
      <c r="DR72" s="7">
        <f t="shared" si="282"/>
        <v>1</v>
      </c>
      <c r="DS72" s="7">
        <f t="shared" si="283"/>
        <v>1</v>
      </c>
      <c r="DT72" s="7">
        <f t="shared" si="284"/>
        <v>1</v>
      </c>
      <c r="DU72" s="7">
        <f t="shared" si="285"/>
        <v>1</v>
      </c>
      <c r="DV72" s="7">
        <f t="shared" si="286"/>
        <v>1</v>
      </c>
      <c r="DW72" s="7">
        <f t="shared" si="287"/>
        <v>2</v>
      </c>
      <c r="DX72" s="7">
        <f t="shared" si="288"/>
        <v>2</v>
      </c>
      <c r="DY72" s="7">
        <f t="shared" si="289"/>
        <v>2</v>
      </c>
      <c r="DZ72" s="7">
        <f t="shared" si="290"/>
        <v>2</v>
      </c>
      <c r="EA72" s="7">
        <f t="shared" si="291"/>
        <v>2</v>
      </c>
      <c r="EB72" s="7">
        <f t="shared" si="292"/>
        <v>2</v>
      </c>
      <c r="EC72" s="7">
        <f t="shared" si="293"/>
        <v>2</v>
      </c>
      <c r="ED72" s="7">
        <f t="shared" si="294"/>
        <v>1</v>
      </c>
      <c r="EE72" s="7">
        <f t="shared" si="295"/>
        <v>1</v>
      </c>
      <c r="EF72" s="7" t="e">
        <f t="shared" si="296"/>
        <v>#N/A</v>
      </c>
      <c r="EG72" s="7" t="e">
        <f t="shared" si="297"/>
        <v>#N/A</v>
      </c>
      <c r="EH72" s="7" t="e">
        <f t="shared" si="298"/>
        <v>#N/A</v>
      </c>
      <c r="EI72" s="7" t="e">
        <f t="shared" si="299"/>
        <v>#N/A</v>
      </c>
      <c r="EJ72" s="7" t="e">
        <f t="shared" si="300"/>
        <v>#N/A</v>
      </c>
      <c r="EK72" s="7" t="e">
        <f t="shared" si="301"/>
        <v>#N/A</v>
      </c>
      <c r="EL72" s="7" t="e">
        <f t="shared" si="302"/>
        <v>#N/A</v>
      </c>
      <c r="EM72" s="7" t="e">
        <f t="shared" si="303"/>
        <v>#N/A</v>
      </c>
      <c r="EN72" s="7" t="e">
        <f t="shared" si="304"/>
        <v>#N/A</v>
      </c>
      <c r="EO72" s="7" t="e">
        <f t="shared" si="305"/>
        <v>#N/A</v>
      </c>
      <c r="EP72" s="7" t="e">
        <f t="shared" si="306"/>
        <v>#N/A</v>
      </c>
      <c r="EQ72" s="7" t="e">
        <f t="shared" si="307"/>
        <v>#N/A</v>
      </c>
      <c r="ER72" s="7" t="e">
        <f t="shared" si="308"/>
        <v>#N/A</v>
      </c>
      <c r="ES72" s="7" t="e">
        <f t="shared" si="309"/>
        <v>#N/A</v>
      </c>
      <c r="ET72" s="7" t="e">
        <f t="shared" si="310"/>
        <v>#N/A</v>
      </c>
      <c r="EU72" s="7" t="e">
        <f t="shared" si="311"/>
        <v>#N/A</v>
      </c>
      <c r="EV72" s="7" t="e">
        <f t="shared" si="312"/>
        <v>#N/A</v>
      </c>
      <c r="EW72" s="7" t="e">
        <f t="shared" si="313"/>
        <v>#N/A</v>
      </c>
      <c r="EX72" s="7" t="e">
        <f t="shared" si="314"/>
        <v>#N/A</v>
      </c>
      <c r="EY72" s="7" t="e">
        <f t="shared" si="315"/>
        <v>#N/A</v>
      </c>
      <c r="EZ72" s="7" t="e">
        <f t="shared" si="316"/>
        <v>#N/A</v>
      </c>
      <c r="FA72" s="7" t="e">
        <f t="shared" si="317"/>
        <v>#N/A</v>
      </c>
      <c r="FB72" s="7" t="e">
        <f t="shared" si="318"/>
        <v>#N/A</v>
      </c>
      <c r="FC72" s="7" t="e">
        <f t="shared" si="319"/>
        <v>#N/A</v>
      </c>
      <c r="FD72" s="7" t="e">
        <f t="shared" si="320"/>
        <v>#N/A</v>
      </c>
      <c r="FE72" s="7" t="e">
        <f t="shared" si="321"/>
        <v>#N/A</v>
      </c>
      <c r="FF72" s="7" t="e">
        <f t="shared" si="322"/>
        <v>#N/A</v>
      </c>
      <c r="FG72" s="7" t="e">
        <f t="shared" si="323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7">
        <f t="shared" si="164"/>
        <v>0</v>
      </c>
      <c r="E73" s="7">
        <f t="shared" si="165"/>
        <v>0</v>
      </c>
      <c r="F73" s="7">
        <f t="shared" si="166"/>
        <v>0</v>
      </c>
      <c r="G73" s="7">
        <f t="shared" si="167"/>
        <v>0</v>
      </c>
      <c r="H73" s="7">
        <f t="shared" si="168"/>
        <v>0</v>
      </c>
      <c r="I73" s="7">
        <f t="shared" si="169"/>
        <v>0</v>
      </c>
      <c r="J73" s="7">
        <f t="shared" si="170"/>
        <v>0</v>
      </c>
      <c r="K73" s="7">
        <f t="shared" si="171"/>
        <v>0</v>
      </c>
      <c r="L73" s="7">
        <f t="shared" si="172"/>
        <v>0</v>
      </c>
      <c r="M73" s="7">
        <f t="shared" si="173"/>
        <v>0</v>
      </c>
      <c r="N73" s="7">
        <f t="shared" si="174"/>
        <v>0</v>
      </c>
      <c r="O73" s="7">
        <f t="shared" si="175"/>
        <v>0</v>
      </c>
      <c r="P73" s="7">
        <f t="shared" si="176"/>
        <v>0</v>
      </c>
      <c r="Q73" s="7">
        <f t="shared" si="177"/>
        <v>0</v>
      </c>
      <c r="R73" s="7">
        <f t="shared" si="178"/>
        <v>0</v>
      </c>
      <c r="S73" s="7">
        <f t="shared" si="179"/>
        <v>0</v>
      </c>
      <c r="T73" s="7">
        <f t="shared" si="180"/>
        <v>0</v>
      </c>
      <c r="U73" s="7">
        <f t="shared" si="181"/>
        <v>0</v>
      </c>
      <c r="V73" s="7">
        <f t="shared" si="182"/>
        <v>0</v>
      </c>
      <c r="W73" s="7">
        <f t="shared" si="183"/>
        <v>0</v>
      </c>
      <c r="X73" s="7">
        <f t="shared" si="184"/>
        <v>0</v>
      </c>
      <c r="Y73" s="7">
        <f t="shared" si="185"/>
        <v>0</v>
      </c>
      <c r="Z73" s="7">
        <f t="shared" si="186"/>
        <v>0</v>
      </c>
      <c r="AA73" s="7">
        <f t="shared" si="187"/>
        <v>0</v>
      </c>
      <c r="AB73" s="7">
        <f t="shared" si="188"/>
        <v>0</v>
      </c>
      <c r="AC73" s="7">
        <f t="shared" si="189"/>
        <v>0</v>
      </c>
      <c r="AD73" s="7">
        <f t="shared" si="190"/>
        <v>0</v>
      </c>
      <c r="AE73" s="7">
        <f t="shared" si="191"/>
        <v>0</v>
      </c>
      <c r="AF73" s="7">
        <f t="shared" si="192"/>
        <v>0</v>
      </c>
      <c r="AG73" s="7">
        <f t="shared" si="193"/>
        <v>0</v>
      </c>
      <c r="AH73" s="7">
        <f t="shared" si="194"/>
        <v>0</v>
      </c>
      <c r="AI73" s="7">
        <f t="shared" si="195"/>
        <v>0</v>
      </c>
      <c r="AJ73" s="7">
        <f t="shared" si="196"/>
        <v>0</v>
      </c>
      <c r="AK73" s="7">
        <f t="shared" si="197"/>
        <v>0</v>
      </c>
      <c r="AL73" s="7">
        <f t="shared" si="198"/>
        <v>0</v>
      </c>
      <c r="AM73" s="7">
        <f t="shared" si="199"/>
        <v>0</v>
      </c>
      <c r="AN73" s="7">
        <f t="shared" si="200"/>
        <v>0</v>
      </c>
      <c r="AO73" s="7">
        <f t="shared" si="201"/>
        <v>0</v>
      </c>
      <c r="AP73" s="7">
        <f t="shared" si="202"/>
        <v>0</v>
      </c>
      <c r="AQ73" s="7">
        <f t="shared" si="203"/>
        <v>0</v>
      </c>
      <c r="AR73" s="7">
        <f t="shared" si="204"/>
        <v>0</v>
      </c>
      <c r="AS73" s="7">
        <f t="shared" si="205"/>
        <v>0</v>
      </c>
      <c r="AT73" s="7">
        <f t="shared" si="206"/>
        <v>0</v>
      </c>
      <c r="AU73" s="7">
        <f t="shared" si="207"/>
        <v>0</v>
      </c>
      <c r="AV73" s="7">
        <f t="shared" si="208"/>
        <v>0</v>
      </c>
      <c r="AW73" s="7">
        <f t="shared" si="209"/>
        <v>0</v>
      </c>
      <c r="AX73" s="7">
        <f t="shared" si="210"/>
        <v>0</v>
      </c>
      <c r="AY73" s="7">
        <f t="shared" si="211"/>
        <v>0</v>
      </c>
      <c r="AZ73" s="7">
        <f t="shared" si="212"/>
        <v>0</v>
      </c>
      <c r="BA73" s="7">
        <f t="shared" si="213"/>
        <v>0</v>
      </c>
      <c r="BB73" s="7">
        <f t="shared" si="214"/>
        <v>0</v>
      </c>
      <c r="BC73" s="7">
        <f t="shared" si="215"/>
        <v>1</v>
      </c>
      <c r="BD73" s="7">
        <f t="shared" si="216"/>
        <v>1</v>
      </c>
      <c r="BE73" s="7">
        <f t="shared" si="217"/>
        <v>2</v>
      </c>
      <c r="BF73" s="7">
        <f t="shared" si="218"/>
        <v>6</v>
      </c>
      <c r="BG73" s="7">
        <f t="shared" si="219"/>
        <v>6</v>
      </c>
      <c r="BH73" s="7">
        <f t="shared" si="220"/>
        <v>9</v>
      </c>
      <c r="BI73" s="7">
        <f t="shared" si="221"/>
        <v>12</v>
      </c>
      <c r="BJ73" s="7">
        <f t="shared" si="222"/>
        <v>17</v>
      </c>
      <c r="BK73" s="7">
        <f t="shared" si="223"/>
        <v>19</v>
      </c>
      <c r="BL73" s="7">
        <f t="shared" si="224"/>
        <v>20</v>
      </c>
      <c r="BM73" s="7">
        <f t="shared" si="225"/>
        <v>21</v>
      </c>
      <c r="BN73" s="7">
        <f t="shared" si="226"/>
        <v>24</v>
      </c>
      <c r="BO73" s="7">
        <f t="shared" si="227"/>
        <v>25</v>
      </c>
      <c r="BP73" s="7">
        <f t="shared" si="228"/>
        <v>28</v>
      </c>
      <c r="BQ73" s="7">
        <f t="shared" si="229"/>
        <v>34</v>
      </c>
      <c r="BR73" s="7">
        <f t="shared" si="230"/>
        <v>34</v>
      </c>
      <c r="BS73" s="7">
        <f t="shared" si="231"/>
        <v>36</v>
      </c>
      <c r="BT73" s="7">
        <f t="shared" si="232"/>
        <v>37</v>
      </c>
      <c r="BU73" s="7">
        <f t="shared" si="233"/>
        <v>38</v>
      </c>
      <c r="BV73" s="7">
        <f t="shared" si="234"/>
        <v>45</v>
      </c>
      <c r="BW73" s="7">
        <f t="shared" si="235"/>
        <v>44</v>
      </c>
      <c r="BX73" s="7">
        <f t="shared" si="236"/>
        <v>55</v>
      </c>
      <c r="BY73" s="7">
        <f t="shared" si="237"/>
        <v>52</v>
      </c>
      <c r="BZ73" s="7">
        <f t="shared" si="238"/>
        <v>58</v>
      </c>
      <c r="CA73" s="7">
        <f t="shared" si="239"/>
        <v>60</v>
      </c>
      <c r="CB73" s="7">
        <f t="shared" si="240"/>
        <v>68</v>
      </c>
      <c r="CC73" s="7">
        <f t="shared" si="241"/>
        <v>75</v>
      </c>
      <c r="CD73" s="7">
        <f t="shared" si="242"/>
        <v>105</v>
      </c>
      <c r="CE73" s="7">
        <f t="shared" si="243"/>
        <v>113</v>
      </c>
      <c r="CF73" s="7">
        <f t="shared" si="244"/>
        <v>130</v>
      </c>
      <c r="CG73" s="7">
        <f t="shared" si="245"/>
        <v>128</v>
      </c>
      <c r="CH73" s="7">
        <f t="shared" si="246"/>
        <v>133</v>
      </c>
      <c r="CI73" s="7">
        <f t="shared" si="247"/>
        <v>146</v>
      </c>
      <c r="CJ73" s="7">
        <f t="shared" si="248"/>
        <v>160</v>
      </c>
      <c r="CK73" s="7">
        <f t="shared" si="249"/>
        <v>176</v>
      </c>
      <c r="CL73" s="7">
        <f t="shared" si="250"/>
        <v>196</v>
      </c>
      <c r="CM73" s="7">
        <f t="shared" si="251"/>
        <v>210</v>
      </c>
      <c r="CN73" s="7">
        <f t="shared" si="252"/>
        <v>239</v>
      </c>
      <c r="CO73" s="7">
        <f t="shared" si="253"/>
        <v>233</v>
      </c>
      <c r="CP73" s="7">
        <f t="shared" si="254"/>
        <v>255</v>
      </c>
      <c r="CQ73" s="7">
        <f t="shared" si="255"/>
        <v>314</v>
      </c>
      <c r="CR73" s="7">
        <f t="shared" si="256"/>
        <v>353</v>
      </c>
      <c r="CS73" s="7">
        <f t="shared" si="257"/>
        <v>386</v>
      </c>
      <c r="CT73" s="7">
        <f t="shared" si="258"/>
        <v>405</v>
      </c>
      <c r="CU73" s="7">
        <f t="shared" si="259"/>
        <v>404</v>
      </c>
      <c r="CV73" s="7">
        <f t="shared" si="260"/>
        <v>393</v>
      </c>
      <c r="CW73" s="7">
        <f t="shared" si="261"/>
        <v>402</v>
      </c>
      <c r="CX73" s="7">
        <f t="shared" si="262"/>
        <v>443</v>
      </c>
      <c r="CY73" s="7">
        <f t="shared" si="263"/>
        <v>477</v>
      </c>
      <c r="CZ73" s="7">
        <f t="shared" si="264"/>
        <v>508</v>
      </c>
      <c r="DA73" s="7">
        <f t="shared" si="265"/>
        <v>507</v>
      </c>
      <c r="DB73" s="7">
        <f t="shared" si="266"/>
        <v>516</v>
      </c>
      <c r="DC73" s="7">
        <f t="shared" si="267"/>
        <v>528</v>
      </c>
      <c r="DD73" s="7">
        <f t="shared" si="268"/>
        <v>541</v>
      </c>
      <c r="DE73" s="7">
        <f t="shared" si="269"/>
        <v>543</v>
      </c>
      <c r="DF73" s="7">
        <f t="shared" si="270"/>
        <v>606</v>
      </c>
      <c r="DG73" s="7">
        <f t="shared" si="271"/>
        <v>651</v>
      </c>
      <c r="DH73" s="7">
        <f t="shared" si="272"/>
        <v>668</v>
      </c>
      <c r="DI73" s="7">
        <f t="shared" si="273"/>
        <v>684</v>
      </c>
      <c r="DJ73" s="7">
        <f t="shared" si="274"/>
        <v>726</v>
      </c>
      <c r="DK73" s="7">
        <f t="shared" si="275"/>
        <v>842</v>
      </c>
      <c r="DL73" s="7">
        <f t="shared" si="276"/>
        <v>988</v>
      </c>
      <c r="DM73" s="7">
        <f t="shared" si="277"/>
        <v>1113</v>
      </c>
      <c r="DN73" s="7">
        <f t="shared" si="278"/>
        <v>1206</v>
      </c>
      <c r="DO73" s="7">
        <f t="shared" si="279"/>
        <v>1164</v>
      </c>
      <c r="DP73" s="7">
        <f t="shared" si="280"/>
        <v>1268</v>
      </c>
      <c r="DQ73" s="7">
        <f t="shared" si="281"/>
        <v>1445</v>
      </c>
      <c r="DR73" s="7">
        <f t="shared" si="282"/>
        <v>1562</v>
      </c>
      <c r="DS73" s="7">
        <f t="shared" si="283"/>
        <v>1782</v>
      </c>
      <c r="DT73" s="7">
        <f t="shared" si="284"/>
        <v>1980</v>
      </c>
      <c r="DU73" s="7">
        <f t="shared" si="285"/>
        <v>2256</v>
      </c>
      <c r="DV73" s="7">
        <f t="shared" si="286"/>
        <v>2592</v>
      </c>
      <c r="DW73" s="7">
        <f t="shared" si="287"/>
        <v>2860</v>
      </c>
      <c r="DX73" s="7">
        <f t="shared" si="288"/>
        <v>2987</v>
      </c>
      <c r="DY73" s="7">
        <f t="shared" si="289"/>
        <v>3093</v>
      </c>
      <c r="DZ73" s="7">
        <f t="shared" si="290"/>
        <v>3234</v>
      </c>
      <c r="EA73" s="7">
        <f t="shared" si="291"/>
        <v>3408</v>
      </c>
      <c r="EB73" s="7">
        <f t="shared" si="292"/>
        <v>3397</v>
      </c>
      <c r="EC73" s="7">
        <f t="shared" si="293"/>
        <v>3569</v>
      </c>
      <c r="ED73" s="7">
        <f t="shared" si="294"/>
        <v>3693</v>
      </c>
      <c r="EE73" s="7">
        <f t="shared" si="295"/>
        <v>3823</v>
      </c>
      <c r="EF73" s="7" t="e">
        <f t="shared" si="296"/>
        <v>#N/A</v>
      </c>
      <c r="EG73" s="7" t="e">
        <f t="shared" si="297"/>
        <v>#N/A</v>
      </c>
      <c r="EH73" s="7" t="e">
        <f t="shared" si="298"/>
        <v>#N/A</v>
      </c>
      <c r="EI73" s="7" t="e">
        <f t="shared" si="299"/>
        <v>#N/A</v>
      </c>
      <c r="EJ73" s="7" t="e">
        <f t="shared" si="300"/>
        <v>#N/A</v>
      </c>
      <c r="EK73" s="7" t="e">
        <f t="shared" si="301"/>
        <v>#N/A</v>
      </c>
      <c r="EL73" s="7" t="e">
        <f t="shared" si="302"/>
        <v>#N/A</v>
      </c>
      <c r="EM73" s="7" t="e">
        <f t="shared" si="303"/>
        <v>#N/A</v>
      </c>
      <c r="EN73" s="7" t="e">
        <f t="shared" si="304"/>
        <v>#N/A</v>
      </c>
      <c r="EO73" s="7" t="e">
        <f t="shared" si="305"/>
        <v>#N/A</v>
      </c>
      <c r="EP73" s="7" t="e">
        <f t="shared" si="306"/>
        <v>#N/A</v>
      </c>
      <c r="EQ73" s="7" t="e">
        <f t="shared" si="307"/>
        <v>#N/A</v>
      </c>
      <c r="ER73" s="7" t="e">
        <f t="shared" si="308"/>
        <v>#N/A</v>
      </c>
      <c r="ES73" s="7" t="e">
        <f t="shared" si="309"/>
        <v>#N/A</v>
      </c>
      <c r="ET73" s="7" t="e">
        <f t="shared" si="310"/>
        <v>#N/A</v>
      </c>
      <c r="EU73" s="7" t="e">
        <f t="shared" si="311"/>
        <v>#N/A</v>
      </c>
      <c r="EV73" s="7" t="e">
        <f t="shared" si="312"/>
        <v>#N/A</v>
      </c>
      <c r="EW73" s="7" t="e">
        <f t="shared" si="313"/>
        <v>#N/A</v>
      </c>
      <c r="EX73" s="7" t="e">
        <f t="shared" si="314"/>
        <v>#N/A</v>
      </c>
      <c r="EY73" s="7" t="e">
        <f t="shared" si="315"/>
        <v>#N/A</v>
      </c>
      <c r="EZ73" s="7" t="e">
        <f t="shared" si="316"/>
        <v>#N/A</v>
      </c>
      <c r="FA73" s="7" t="e">
        <f t="shared" si="317"/>
        <v>#N/A</v>
      </c>
      <c r="FB73" s="7" t="e">
        <f t="shared" si="318"/>
        <v>#N/A</v>
      </c>
      <c r="FC73" s="7" t="e">
        <f t="shared" si="319"/>
        <v>#N/A</v>
      </c>
      <c r="FD73" s="7" t="e">
        <f t="shared" si="320"/>
        <v>#N/A</v>
      </c>
      <c r="FE73" s="7" t="e">
        <f t="shared" si="321"/>
        <v>#N/A</v>
      </c>
      <c r="FF73" s="7" t="e">
        <f t="shared" si="322"/>
        <v>#N/A</v>
      </c>
      <c r="FG73" s="7" t="e">
        <f t="shared" si="323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7">
        <f t="shared" si="164"/>
        <v>0</v>
      </c>
      <c r="E74" s="7">
        <f t="shared" si="165"/>
        <v>0</v>
      </c>
      <c r="F74" s="7">
        <f t="shared" si="166"/>
        <v>0</v>
      </c>
      <c r="G74" s="7">
        <f t="shared" si="167"/>
        <v>0</v>
      </c>
      <c r="H74" s="7">
        <f t="shared" si="168"/>
        <v>0</v>
      </c>
      <c r="I74" s="7">
        <f t="shared" si="169"/>
        <v>0</v>
      </c>
      <c r="J74" s="7">
        <f t="shared" si="170"/>
        <v>0</v>
      </c>
      <c r="K74" s="7">
        <f t="shared" si="171"/>
        <v>0</v>
      </c>
      <c r="L74" s="7">
        <f t="shared" si="172"/>
        <v>0</v>
      </c>
      <c r="M74" s="7">
        <f t="shared" si="173"/>
        <v>0</v>
      </c>
      <c r="N74" s="7">
        <f t="shared" si="174"/>
        <v>0</v>
      </c>
      <c r="O74" s="7">
        <f t="shared" si="175"/>
        <v>0</v>
      </c>
      <c r="P74" s="7">
        <f t="shared" si="176"/>
        <v>0</v>
      </c>
      <c r="Q74" s="7">
        <f t="shared" si="177"/>
        <v>0</v>
      </c>
      <c r="R74" s="7">
        <f t="shared" si="178"/>
        <v>0</v>
      </c>
      <c r="S74" s="7">
        <f t="shared" si="179"/>
        <v>0</v>
      </c>
      <c r="T74" s="7">
        <f t="shared" si="180"/>
        <v>0</v>
      </c>
      <c r="U74" s="7">
        <f t="shared" si="181"/>
        <v>0</v>
      </c>
      <c r="V74" s="7">
        <f t="shared" si="182"/>
        <v>0</v>
      </c>
      <c r="W74" s="7">
        <f t="shared" si="183"/>
        <v>0</v>
      </c>
      <c r="X74" s="7">
        <f t="shared" si="184"/>
        <v>0</v>
      </c>
      <c r="Y74" s="7">
        <f t="shared" si="185"/>
        <v>0</v>
      </c>
      <c r="Z74" s="7">
        <f t="shared" si="186"/>
        <v>0</v>
      </c>
      <c r="AA74" s="7">
        <f t="shared" si="187"/>
        <v>0</v>
      </c>
      <c r="AB74" s="7">
        <f t="shared" si="188"/>
        <v>0</v>
      </c>
      <c r="AC74" s="7">
        <f t="shared" si="189"/>
        <v>0</v>
      </c>
      <c r="AD74" s="7">
        <f t="shared" si="190"/>
        <v>0</v>
      </c>
      <c r="AE74" s="7">
        <f t="shared" si="191"/>
        <v>0</v>
      </c>
      <c r="AF74" s="7">
        <f t="shared" si="192"/>
        <v>0</v>
      </c>
      <c r="AG74" s="7">
        <f t="shared" si="193"/>
        <v>0</v>
      </c>
      <c r="AH74" s="7">
        <f t="shared" si="194"/>
        <v>0</v>
      </c>
      <c r="AI74" s="7">
        <f t="shared" si="195"/>
        <v>0</v>
      </c>
      <c r="AJ74" s="7">
        <f t="shared" si="196"/>
        <v>0</v>
      </c>
      <c r="AK74" s="7">
        <f t="shared" si="197"/>
        <v>0</v>
      </c>
      <c r="AL74" s="7">
        <f t="shared" si="198"/>
        <v>0</v>
      </c>
      <c r="AM74" s="7">
        <f t="shared" si="199"/>
        <v>0</v>
      </c>
      <c r="AN74" s="7">
        <f t="shared" si="200"/>
        <v>0</v>
      </c>
      <c r="AO74" s="7">
        <f t="shared" si="201"/>
        <v>0</v>
      </c>
      <c r="AP74" s="7">
        <f t="shared" si="202"/>
        <v>0</v>
      </c>
      <c r="AQ74" s="7">
        <f t="shared" si="203"/>
        <v>0</v>
      </c>
      <c r="AR74" s="7">
        <f t="shared" si="204"/>
        <v>0</v>
      </c>
      <c r="AS74" s="7">
        <f t="shared" si="205"/>
        <v>0</v>
      </c>
      <c r="AT74" s="7">
        <f t="shared" si="206"/>
        <v>0</v>
      </c>
      <c r="AU74" s="7">
        <f t="shared" si="207"/>
        <v>0</v>
      </c>
      <c r="AV74" s="7">
        <f t="shared" si="208"/>
        <v>0</v>
      </c>
      <c r="AW74" s="7">
        <f t="shared" si="209"/>
        <v>0</v>
      </c>
      <c r="AX74" s="7">
        <f t="shared" si="210"/>
        <v>0</v>
      </c>
      <c r="AY74" s="7">
        <f t="shared" si="211"/>
        <v>0</v>
      </c>
      <c r="AZ74" s="7">
        <f t="shared" si="212"/>
        <v>0</v>
      </c>
      <c r="BA74" s="7">
        <f t="shared" si="213"/>
        <v>0</v>
      </c>
      <c r="BB74" s="7">
        <f t="shared" si="214"/>
        <v>1</v>
      </c>
      <c r="BC74" s="7">
        <f t="shared" si="215"/>
        <v>1</v>
      </c>
      <c r="BD74" s="7">
        <f t="shared" si="216"/>
        <v>1</v>
      </c>
      <c r="BE74" s="7">
        <f t="shared" si="217"/>
        <v>1</v>
      </c>
      <c r="BF74" s="7">
        <f t="shared" si="218"/>
        <v>1</v>
      </c>
      <c r="BG74" s="7">
        <f t="shared" si="219"/>
        <v>1</v>
      </c>
      <c r="BH74" s="7">
        <f t="shared" si="220"/>
        <v>1</v>
      </c>
      <c r="BI74" s="7">
        <f t="shared" si="221"/>
        <v>1</v>
      </c>
      <c r="BJ74" s="7">
        <f t="shared" si="222"/>
        <v>2</v>
      </c>
      <c r="BK74" s="7">
        <f t="shared" si="223"/>
        <v>2</v>
      </c>
      <c r="BL74" s="7">
        <f t="shared" si="224"/>
        <v>4</v>
      </c>
      <c r="BM74" s="7">
        <f t="shared" si="225"/>
        <v>4</v>
      </c>
      <c r="BN74" s="7">
        <f t="shared" si="226"/>
        <v>4</v>
      </c>
      <c r="BO74" s="7">
        <f t="shared" si="227"/>
        <v>4</v>
      </c>
      <c r="BP74" s="7">
        <f t="shared" si="228"/>
        <v>8</v>
      </c>
      <c r="BQ74" s="7">
        <f t="shared" si="229"/>
        <v>8</v>
      </c>
      <c r="BR74" s="7">
        <f t="shared" si="230"/>
        <v>16</v>
      </c>
      <c r="BS74" s="7">
        <f t="shared" si="231"/>
        <v>21</v>
      </c>
      <c r="BT74" s="7">
        <f t="shared" si="232"/>
        <v>21</v>
      </c>
      <c r="BU74" s="7">
        <f t="shared" si="233"/>
        <v>29</v>
      </c>
      <c r="BV74" s="7">
        <f t="shared" si="234"/>
        <v>51</v>
      </c>
      <c r="BW74" s="7">
        <f t="shared" si="235"/>
        <v>72</v>
      </c>
      <c r="BX74" s="7">
        <f t="shared" si="236"/>
        <v>110</v>
      </c>
      <c r="BY74" s="7">
        <f t="shared" si="237"/>
        <v>120</v>
      </c>
      <c r="BZ74" s="7">
        <f t="shared" si="238"/>
        <v>127</v>
      </c>
      <c r="CA74" s="7">
        <f t="shared" si="239"/>
        <v>142</v>
      </c>
      <c r="CB74" s="7">
        <f t="shared" si="240"/>
        <v>162</v>
      </c>
      <c r="CC74" s="7">
        <f t="shared" si="241"/>
        <v>190</v>
      </c>
      <c r="CD74" s="7">
        <f t="shared" si="242"/>
        <v>208</v>
      </c>
      <c r="CE74" s="7">
        <f t="shared" si="243"/>
        <v>246</v>
      </c>
      <c r="CF74" s="7">
        <f t="shared" si="244"/>
        <v>246</v>
      </c>
      <c r="CG74" s="7">
        <f t="shared" si="245"/>
        <v>311</v>
      </c>
      <c r="CH74" s="7">
        <f t="shared" si="246"/>
        <v>355</v>
      </c>
      <c r="CI74" s="7">
        <f t="shared" si="247"/>
        <v>388</v>
      </c>
      <c r="CJ74" s="7">
        <f t="shared" si="248"/>
        <v>416</v>
      </c>
      <c r="CK74" s="7">
        <f t="shared" si="249"/>
        <v>455</v>
      </c>
      <c r="CL74" s="7">
        <f t="shared" si="250"/>
        <v>488</v>
      </c>
      <c r="CM74" s="7">
        <f t="shared" si="251"/>
        <v>527</v>
      </c>
      <c r="CN74" s="7">
        <f t="shared" si="252"/>
        <v>549</v>
      </c>
      <c r="CO74" s="7">
        <f t="shared" si="253"/>
        <v>577</v>
      </c>
      <c r="CP74" s="7">
        <f t="shared" si="254"/>
        <v>640</v>
      </c>
      <c r="CQ74" s="7">
        <f t="shared" si="255"/>
        <v>734</v>
      </c>
      <c r="CR74" s="7">
        <f t="shared" si="256"/>
        <v>810</v>
      </c>
      <c r="CS74" s="7">
        <f t="shared" si="257"/>
        <v>832</v>
      </c>
      <c r="CT74" s="7">
        <f t="shared" si="258"/>
        <v>802</v>
      </c>
      <c r="CU74" s="7">
        <f t="shared" si="259"/>
        <v>951</v>
      </c>
      <c r="CV74" s="7">
        <f t="shared" si="260"/>
        <v>990</v>
      </c>
      <c r="CW74" s="7">
        <f t="shared" si="261"/>
        <v>1101</v>
      </c>
      <c r="CX74" s="7">
        <f t="shared" si="262"/>
        <v>1176</v>
      </c>
      <c r="CY74" s="7">
        <f t="shared" si="263"/>
        <v>1174</v>
      </c>
      <c r="CZ74" s="7">
        <f t="shared" si="264"/>
        <v>1182</v>
      </c>
      <c r="DA74" s="7">
        <f t="shared" si="265"/>
        <v>1148</v>
      </c>
      <c r="DB74" s="7">
        <f t="shared" si="266"/>
        <v>1233</v>
      </c>
      <c r="DC74" s="7">
        <f t="shared" si="267"/>
        <v>1293</v>
      </c>
      <c r="DD74" s="7">
        <f t="shared" si="268"/>
        <v>1277</v>
      </c>
      <c r="DE74" s="7">
        <f t="shared" si="269"/>
        <v>1305</v>
      </c>
      <c r="DF74" s="7">
        <f t="shared" si="270"/>
        <v>1321</v>
      </c>
      <c r="DG74" s="7">
        <f t="shared" si="271"/>
        <v>1281</v>
      </c>
      <c r="DH74" s="7">
        <f t="shared" si="272"/>
        <v>1284</v>
      </c>
      <c r="DI74" s="7">
        <f t="shared" si="273"/>
        <v>1192</v>
      </c>
      <c r="DJ74" s="7">
        <f t="shared" si="274"/>
        <v>1302</v>
      </c>
      <c r="DK74" s="7">
        <f t="shared" si="275"/>
        <v>1378</v>
      </c>
      <c r="DL74" s="7">
        <f t="shared" si="276"/>
        <v>1310</v>
      </c>
      <c r="DM74" s="7">
        <f t="shared" si="277"/>
        <v>1233</v>
      </c>
      <c r="DN74" s="7">
        <f t="shared" si="278"/>
        <v>1307</v>
      </c>
      <c r="DO74" s="7">
        <f t="shared" si="279"/>
        <v>1163</v>
      </c>
      <c r="DP74" s="7">
        <f t="shared" si="280"/>
        <v>1259</v>
      </c>
      <c r="DQ74" s="7">
        <f t="shared" si="281"/>
        <v>1277</v>
      </c>
      <c r="DR74" s="7">
        <f t="shared" si="282"/>
        <v>1277</v>
      </c>
      <c r="DS74" s="7">
        <f t="shared" si="283"/>
        <v>1357</v>
      </c>
      <c r="DT74" s="7">
        <f t="shared" si="284"/>
        <v>1256</v>
      </c>
      <c r="DU74" s="7">
        <f t="shared" si="285"/>
        <v>1320</v>
      </c>
      <c r="DV74" s="7">
        <f t="shared" si="286"/>
        <v>1348</v>
      </c>
      <c r="DW74" s="7">
        <f t="shared" si="287"/>
        <v>1266</v>
      </c>
      <c r="DX74" s="7">
        <f t="shared" si="288"/>
        <v>1233</v>
      </c>
      <c r="DY74" s="7">
        <f t="shared" si="289"/>
        <v>1129</v>
      </c>
      <c r="DZ74" s="7">
        <f t="shared" si="290"/>
        <v>1407</v>
      </c>
      <c r="EA74" s="7">
        <f t="shared" si="291"/>
        <v>1358</v>
      </c>
      <c r="EB74" s="7">
        <f t="shared" si="292"/>
        <v>1332</v>
      </c>
      <c r="EC74" s="7">
        <f t="shared" si="293"/>
        <v>1233</v>
      </c>
      <c r="ED74" s="7">
        <f t="shared" si="294"/>
        <v>1371</v>
      </c>
      <c r="EE74" s="7">
        <f t="shared" si="295"/>
        <v>1228</v>
      </c>
      <c r="EF74" s="7" t="e">
        <f t="shared" si="296"/>
        <v>#N/A</v>
      </c>
      <c r="EG74" s="7" t="e">
        <f t="shared" si="297"/>
        <v>#N/A</v>
      </c>
      <c r="EH74" s="7" t="e">
        <f t="shared" si="298"/>
        <v>#N/A</v>
      </c>
      <c r="EI74" s="7" t="e">
        <f t="shared" si="299"/>
        <v>#N/A</v>
      </c>
      <c r="EJ74" s="7" t="e">
        <f t="shared" si="300"/>
        <v>#N/A</v>
      </c>
      <c r="EK74" s="7" t="e">
        <f t="shared" si="301"/>
        <v>#N/A</v>
      </c>
      <c r="EL74" s="7" t="e">
        <f t="shared" si="302"/>
        <v>#N/A</v>
      </c>
      <c r="EM74" s="7" t="e">
        <f t="shared" si="303"/>
        <v>#N/A</v>
      </c>
      <c r="EN74" s="7" t="e">
        <f t="shared" si="304"/>
        <v>#N/A</v>
      </c>
      <c r="EO74" s="7" t="e">
        <f t="shared" si="305"/>
        <v>#N/A</v>
      </c>
      <c r="EP74" s="7" t="e">
        <f t="shared" si="306"/>
        <v>#N/A</v>
      </c>
      <c r="EQ74" s="7" t="e">
        <f t="shared" si="307"/>
        <v>#N/A</v>
      </c>
      <c r="ER74" s="7" t="e">
        <f t="shared" si="308"/>
        <v>#N/A</v>
      </c>
      <c r="ES74" s="7" t="e">
        <f t="shared" si="309"/>
        <v>#N/A</v>
      </c>
      <c r="ET74" s="7" t="e">
        <f t="shared" si="310"/>
        <v>#N/A</v>
      </c>
      <c r="EU74" s="7" t="e">
        <f t="shared" si="311"/>
        <v>#N/A</v>
      </c>
      <c r="EV74" s="7" t="e">
        <f t="shared" si="312"/>
        <v>#N/A</v>
      </c>
      <c r="EW74" s="7" t="e">
        <f t="shared" si="313"/>
        <v>#N/A</v>
      </c>
      <c r="EX74" s="7" t="e">
        <f t="shared" si="314"/>
        <v>#N/A</v>
      </c>
      <c r="EY74" s="7" t="e">
        <f t="shared" si="315"/>
        <v>#N/A</v>
      </c>
      <c r="EZ74" s="7" t="e">
        <f t="shared" si="316"/>
        <v>#N/A</v>
      </c>
      <c r="FA74" s="7" t="e">
        <f t="shared" si="317"/>
        <v>#N/A</v>
      </c>
      <c r="FB74" s="7" t="e">
        <f t="shared" si="318"/>
        <v>#N/A</v>
      </c>
      <c r="FC74" s="7" t="e">
        <f t="shared" si="319"/>
        <v>#N/A</v>
      </c>
      <c r="FD74" s="7" t="e">
        <f t="shared" si="320"/>
        <v>#N/A</v>
      </c>
      <c r="FE74" s="7" t="e">
        <f t="shared" si="321"/>
        <v>#N/A</v>
      </c>
      <c r="FF74" s="7" t="e">
        <f t="shared" si="322"/>
        <v>#N/A</v>
      </c>
      <c r="FG74" s="7" t="e">
        <f t="shared" si="323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7">
        <f t="shared" si="164"/>
        <v>0</v>
      </c>
      <c r="E75" s="7">
        <f t="shared" si="165"/>
        <v>0</v>
      </c>
      <c r="F75" s="7">
        <f t="shared" si="166"/>
        <v>0</v>
      </c>
      <c r="G75" s="7">
        <f t="shared" si="167"/>
        <v>0</v>
      </c>
      <c r="H75" s="7">
        <f t="shared" si="168"/>
        <v>0</v>
      </c>
      <c r="I75" s="7">
        <f t="shared" si="169"/>
        <v>0</v>
      </c>
      <c r="J75" s="7">
        <f t="shared" si="170"/>
        <v>0</v>
      </c>
      <c r="K75" s="7">
        <f t="shared" si="171"/>
        <v>0</v>
      </c>
      <c r="L75" s="7">
        <f t="shared" si="172"/>
        <v>0</v>
      </c>
      <c r="M75" s="7">
        <f t="shared" si="173"/>
        <v>0</v>
      </c>
      <c r="N75" s="7">
        <f t="shared" si="174"/>
        <v>0</v>
      </c>
      <c r="O75" s="7">
        <f t="shared" si="175"/>
        <v>0</v>
      </c>
      <c r="P75" s="7">
        <f t="shared" si="176"/>
        <v>0</v>
      </c>
      <c r="Q75" s="7">
        <f t="shared" si="177"/>
        <v>0</v>
      </c>
      <c r="R75" s="7">
        <f t="shared" si="178"/>
        <v>0</v>
      </c>
      <c r="S75" s="7">
        <f t="shared" si="179"/>
        <v>0</v>
      </c>
      <c r="T75" s="7">
        <f t="shared" si="180"/>
        <v>0</v>
      </c>
      <c r="U75" s="7">
        <f t="shared" si="181"/>
        <v>0</v>
      </c>
      <c r="V75" s="7">
        <f t="shared" si="182"/>
        <v>0</v>
      </c>
      <c r="W75" s="7">
        <f t="shared" si="183"/>
        <v>0</v>
      </c>
      <c r="X75" s="7">
        <f t="shared" si="184"/>
        <v>0</v>
      </c>
      <c r="Y75" s="7">
        <f t="shared" si="185"/>
        <v>0</v>
      </c>
      <c r="Z75" s="7">
        <f t="shared" si="186"/>
        <v>0</v>
      </c>
      <c r="AA75" s="7">
        <f t="shared" si="187"/>
        <v>0</v>
      </c>
      <c r="AB75" s="7">
        <f t="shared" si="188"/>
        <v>0</v>
      </c>
      <c r="AC75" s="7">
        <f t="shared" si="189"/>
        <v>0</v>
      </c>
      <c r="AD75" s="7">
        <f t="shared" si="190"/>
        <v>0</v>
      </c>
      <c r="AE75" s="7">
        <f t="shared" si="191"/>
        <v>0</v>
      </c>
      <c r="AF75" s="7">
        <f t="shared" si="192"/>
        <v>0</v>
      </c>
      <c r="AG75" s="7">
        <f t="shared" si="193"/>
        <v>0</v>
      </c>
      <c r="AH75" s="7">
        <f t="shared" si="194"/>
        <v>0</v>
      </c>
      <c r="AI75" s="7">
        <f t="shared" si="195"/>
        <v>0</v>
      </c>
      <c r="AJ75" s="7">
        <f t="shared" si="196"/>
        <v>0</v>
      </c>
      <c r="AK75" s="7">
        <f t="shared" si="197"/>
        <v>0</v>
      </c>
      <c r="AL75" s="7">
        <f t="shared" si="198"/>
        <v>0</v>
      </c>
      <c r="AM75" s="7">
        <f t="shared" si="199"/>
        <v>0</v>
      </c>
      <c r="AN75" s="7">
        <f t="shared" si="200"/>
        <v>0</v>
      </c>
      <c r="AO75" s="7">
        <f t="shared" si="201"/>
        <v>0</v>
      </c>
      <c r="AP75" s="7">
        <f t="shared" si="202"/>
        <v>0</v>
      </c>
      <c r="AQ75" s="7">
        <f t="shared" si="203"/>
        <v>0</v>
      </c>
      <c r="AR75" s="7">
        <f t="shared" si="204"/>
        <v>0</v>
      </c>
      <c r="AS75" s="7">
        <f t="shared" si="205"/>
        <v>0</v>
      </c>
      <c r="AT75" s="7">
        <f t="shared" si="206"/>
        <v>0</v>
      </c>
      <c r="AU75" s="7">
        <f t="shared" si="207"/>
        <v>0</v>
      </c>
      <c r="AV75" s="7">
        <f t="shared" si="208"/>
        <v>0</v>
      </c>
      <c r="AW75" s="7">
        <f t="shared" si="209"/>
        <v>0</v>
      </c>
      <c r="AX75" s="7">
        <f t="shared" si="210"/>
        <v>0</v>
      </c>
      <c r="AY75" s="7">
        <f t="shared" si="211"/>
        <v>0</v>
      </c>
      <c r="AZ75" s="7">
        <f t="shared" si="212"/>
        <v>0</v>
      </c>
      <c r="BA75" s="7">
        <f t="shared" si="213"/>
        <v>0</v>
      </c>
      <c r="BB75" s="7">
        <f t="shared" si="214"/>
        <v>0</v>
      </c>
      <c r="BC75" s="7">
        <f t="shared" si="215"/>
        <v>0</v>
      </c>
      <c r="BD75" s="7">
        <f t="shared" si="216"/>
        <v>0</v>
      </c>
      <c r="BE75" s="7">
        <f t="shared" si="217"/>
        <v>0</v>
      </c>
      <c r="BF75" s="7">
        <f t="shared" si="218"/>
        <v>0</v>
      </c>
      <c r="BG75" s="7">
        <f t="shared" si="219"/>
        <v>0</v>
      </c>
      <c r="BH75" s="7">
        <f t="shared" si="220"/>
        <v>0</v>
      </c>
      <c r="BI75" s="7">
        <f t="shared" si="221"/>
        <v>0</v>
      </c>
      <c r="BJ75" s="7">
        <f t="shared" si="222"/>
        <v>0</v>
      </c>
      <c r="BK75" s="7">
        <f t="shared" si="223"/>
        <v>0</v>
      </c>
      <c r="BL75" s="7">
        <f t="shared" si="224"/>
        <v>0</v>
      </c>
      <c r="BM75" s="7">
        <f t="shared" si="225"/>
        <v>0</v>
      </c>
      <c r="BN75" s="7">
        <f t="shared" si="226"/>
        <v>2</v>
      </c>
      <c r="BO75" s="7">
        <f t="shared" si="227"/>
        <v>2</v>
      </c>
      <c r="BP75" s="7">
        <f t="shared" si="228"/>
        <v>2</v>
      </c>
      <c r="BQ75" s="7">
        <f t="shared" si="229"/>
        <v>2</v>
      </c>
      <c r="BR75" s="7">
        <f t="shared" si="230"/>
        <v>2</v>
      </c>
      <c r="BS75" s="7">
        <f t="shared" si="231"/>
        <v>8</v>
      </c>
      <c r="BT75" s="7">
        <f t="shared" si="232"/>
        <v>8</v>
      </c>
      <c r="BU75" s="7">
        <f t="shared" si="233"/>
        <v>9</v>
      </c>
      <c r="BV75" s="7">
        <f t="shared" si="234"/>
        <v>9</v>
      </c>
      <c r="BW75" s="7">
        <f t="shared" si="235"/>
        <v>15</v>
      </c>
      <c r="BX75" s="7">
        <f t="shared" si="236"/>
        <v>18</v>
      </c>
      <c r="BY75" s="7">
        <f t="shared" si="237"/>
        <v>18</v>
      </c>
      <c r="BZ75" s="7">
        <f t="shared" si="238"/>
        <v>18</v>
      </c>
      <c r="CA75" s="7">
        <f t="shared" si="239"/>
        <v>33</v>
      </c>
      <c r="CB75" s="7">
        <f t="shared" si="240"/>
        <v>33</v>
      </c>
      <c r="CC75" s="7">
        <f t="shared" si="241"/>
        <v>36</v>
      </c>
      <c r="CD75" s="7">
        <f t="shared" si="242"/>
        <v>36</v>
      </c>
      <c r="CE75" s="7">
        <f t="shared" si="243"/>
        <v>36</v>
      </c>
      <c r="CF75" s="7">
        <f t="shared" si="244"/>
        <v>36</v>
      </c>
      <c r="CG75" s="7">
        <f t="shared" si="245"/>
        <v>36</v>
      </c>
      <c r="CH75" s="7">
        <f t="shared" si="246"/>
        <v>36</v>
      </c>
      <c r="CI75" s="7">
        <f t="shared" si="247"/>
        <v>41</v>
      </c>
      <c r="CJ75" s="7">
        <f t="shared" si="248"/>
        <v>35</v>
      </c>
      <c r="CK75" s="7">
        <f t="shared" si="249"/>
        <v>35</v>
      </c>
      <c r="CL75" s="7">
        <f t="shared" si="250"/>
        <v>37</v>
      </c>
      <c r="CM75" s="7">
        <f t="shared" si="251"/>
        <v>41</v>
      </c>
      <c r="CN75" s="7">
        <f t="shared" si="252"/>
        <v>35</v>
      </c>
      <c r="CO75" s="7">
        <f t="shared" si="253"/>
        <v>32</v>
      </c>
      <c r="CP75" s="7">
        <f t="shared" si="254"/>
        <v>32</v>
      </c>
      <c r="CQ75" s="7">
        <f t="shared" si="255"/>
        <v>32</v>
      </c>
      <c r="CR75" s="7">
        <f t="shared" si="256"/>
        <v>19</v>
      </c>
      <c r="CS75" s="7">
        <f t="shared" si="257"/>
        <v>19</v>
      </c>
      <c r="CT75" s="7">
        <f t="shared" si="258"/>
        <v>17</v>
      </c>
      <c r="CU75" s="7">
        <f t="shared" si="259"/>
        <v>37</v>
      </c>
      <c r="CV75" s="7">
        <f t="shared" si="260"/>
        <v>35</v>
      </c>
      <c r="CW75" s="7">
        <f t="shared" si="261"/>
        <v>167</v>
      </c>
      <c r="CX75" s="7">
        <f t="shared" si="262"/>
        <v>167</v>
      </c>
      <c r="CY75" s="7">
        <f t="shared" si="263"/>
        <v>219</v>
      </c>
      <c r="CZ75" s="7">
        <f t="shared" si="264"/>
        <v>214</v>
      </c>
      <c r="DA75" s="7">
        <f t="shared" si="265"/>
        <v>214</v>
      </c>
      <c r="DB75" s="7">
        <f t="shared" si="266"/>
        <v>370</v>
      </c>
      <c r="DC75" s="7">
        <f t="shared" si="267"/>
        <v>367</v>
      </c>
      <c r="DD75" s="7">
        <f t="shared" si="268"/>
        <v>425</v>
      </c>
      <c r="DE75" s="7">
        <f t="shared" si="269"/>
        <v>514</v>
      </c>
      <c r="DF75" s="7">
        <f t="shared" si="270"/>
        <v>544</v>
      </c>
      <c r="DG75" s="7">
        <f t="shared" si="271"/>
        <v>591</v>
      </c>
      <c r="DH75" s="7">
        <f t="shared" si="272"/>
        <v>676</v>
      </c>
      <c r="DI75" s="7">
        <f t="shared" si="273"/>
        <v>709</v>
      </c>
      <c r="DJ75" s="7">
        <f t="shared" si="274"/>
        <v>768</v>
      </c>
      <c r="DK75" s="7">
        <f t="shared" si="275"/>
        <v>783</v>
      </c>
      <c r="DL75" s="7">
        <f t="shared" si="276"/>
        <v>840</v>
      </c>
      <c r="DM75" s="7">
        <f t="shared" si="277"/>
        <v>840</v>
      </c>
      <c r="DN75" s="7">
        <f t="shared" si="278"/>
        <v>764</v>
      </c>
      <c r="DO75" s="7">
        <f t="shared" si="279"/>
        <v>785</v>
      </c>
      <c r="DP75" s="7">
        <f t="shared" si="280"/>
        <v>775</v>
      </c>
      <c r="DQ75" s="7">
        <f t="shared" si="281"/>
        <v>781</v>
      </c>
      <c r="DR75" s="7">
        <f t="shared" si="282"/>
        <v>832</v>
      </c>
      <c r="DS75" s="7">
        <f t="shared" si="283"/>
        <v>696</v>
      </c>
      <c r="DT75" s="7">
        <f t="shared" si="284"/>
        <v>701</v>
      </c>
      <c r="DU75" s="7">
        <f t="shared" si="285"/>
        <v>639</v>
      </c>
      <c r="DV75" s="7">
        <f t="shared" si="286"/>
        <v>550</v>
      </c>
      <c r="DW75" s="7">
        <f t="shared" si="287"/>
        <v>584</v>
      </c>
      <c r="DX75" s="7">
        <f t="shared" si="288"/>
        <v>537</v>
      </c>
      <c r="DY75" s="7">
        <f t="shared" si="289"/>
        <v>469</v>
      </c>
      <c r="DZ75" s="7">
        <f t="shared" si="290"/>
        <v>434</v>
      </c>
      <c r="EA75" s="7">
        <f t="shared" si="291"/>
        <v>436</v>
      </c>
      <c r="EB75" s="7">
        <f t="shared" si="292"/>
        <v>420</v>
      </c>
      <c r="EC75" s="7">
        <f t="shared" si="293"/>
        <v>343</v>
      </c>
      <c r="ED75" s="7">
        <f t="shared" si="294"/>
        <v>426</v>
      </c>
      <c r="EE75" s="7">
        <f t="shared" si="295"/>
        <v>370</v>
      </c>
      <c r="EF75" s="7" t="e">
        <f t="shared" si="296"/>
        <v>#N/A</v>
      </c>
      <c r="EG75" s="7" t="e">
        <f t="shared" si="297"/>
        <v>#N/A</v>
      </c>
      <c r="EH75" s="7" t="e">
        <f t="shared" si="298"/>
        <v>#N/A</v>
      </c>
      <c r="EI75" s="7" t="e">
        <f t="shared" si="299"/>
        <v>#N/A</v>
      </c>
      <c r="EJ75" s="7" t="e">
        <f t="shared" si="300"/>
        <v>#N/A</v>
      </c>
      <c r="EK75" s="7" t="e">
        <f t="shared" si="301"/>
        <v>#N/A</v>
      </c>
      <c r="EL75" s="7" t="e">
        <f t="shared" si="302"/>
        <v>#N/A</v>
      </c>
      <c r="EM75" s="7" t="e">
        <f t="shared" si="303"/>
        <v>#N/A</v>
      </c>
      <c r="EN75" s="7" t="e">
        <f t="shared" si="304"/>
        <v>#N/A</v>
      </c>
      <c r="EO75" s="7" t="e">
        <f t="shared" si="305"/>
        <v>#N/A</v>
      </c>
      <c r="EP75" s="7" t="e">
        <f t="shared" si="306"/>
        <v>#N/A</v>
      </c>
      <c r="EQ75" s="7" t="e">
        <f t="shared" si="307"/>
        <v>#N/A</v>
      </c>
      <c r="ER75" s="7" t="e">
        <f t="shared" si="308"/>
        <v>#N/A</v>
      </c>
      <c r="ES75" s="7" t="e">
        <f t="shared" si="309"/>
        <v>#N/A</v>
      </c>
      <c r="ET75" s="7" t="e">
        <f t="shared" si="310"/>
        <v>#N/A</v>
      </c>
      <c r="EU75" s="7" t="e">
        <f t="shared" si="311"/>
        <v>#N/A</v>
      </c>
      <c r="EV75" s="7" t="e">
        <f t="shared" si="312"/>
        <v>#N/A</v>
      </c>
      <c r="EW75" s="7" t="e">
        <f t="shared" si="313"/>
        <v>#N/A</v>
      </c>
      <c r="EX75" s="7" t="e">
        <f t="shared" si="314"/>
        <v>#N/A</v>
      </c>
      <c r="EY75" s="7" t="e">
        <f t="shared" si="315"/>
        <v>#N/A</v>
      </c>
      <c r="EZ75" s="7" t="e">
        <f t="shared" si="316"/>
        <v>#N/A</v>
      </c>
      <c r="FA75" s="7" t="e">
        <f t="shared" si="317"/>
        <v>#N/A</v>
      </c>
      <c r="FB75" s="7" t="e">
        <f t="shared" si="318"/>
        <v>#N/A</v>
      </c>
      <c r="FC75" s="7" t="e">
        <f t="shared" si="319"/>
        <v>#N/A</v>
      </c>
      <c r="FD75" s="7" t="e">
        <f t="shared" si="320"/>
        <v>#N/A</v>
      </c>
      <c r="FE75" s="7" t="e">
        <f t="shared" si="321"/>
        <v>#N/A</v>
      </c>
      <c r="FF75" s="7" t="e">
        <f t="shared" si="322"/>
        <v>#N/A</v>
      </c>
      <c r="FG75" s="7" t="e">
        <f t="shared" si="323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7">
        <f t="shared" si="164"/>
        <v>0</v>
      </c>
      <c r="E76" s="7">
        <f t="shared" si="165"/>
        <v>0</v>
      </c>
      <c r="F76" s="7">
        <f t="shared" si="166"/>
        <v>0</v>
      </c>
      <c r="G76" s="7">
        <f t="shared" si="167"/>
        <v>0</v>
      </c>
      <c r="H76" s="7">
        <f t="shared" si="168"/>
        <v>0</v>
      </c>
      <c r="I76" s="7">
        <f t="shared" si="169"/>
        <v>0</v>
      </c>
      <c r="J76" s="7">
        <f t="shared" si="170"/>
        <v>0</v>
      </c>
      <c r="K76" s="7">
        <f t="shared" si="171"/>
        <v>0</v>
      </c>
      <c r="L76" s="7">
        <f t="shared" si="172"/>
        <v>0</v>
      </c>
      <c r="M76" s="7">
        <f t="shared" si="173"/>
        <v>0</v>
      </c>
      <c r="N76" s="7">
        <f t="shared" si="174"/>
        <v>0</v>
      </c>
      <c r="O76" s="7">
        <f t="shared" si="175"/>
        <v>0</v>
      </c>
      <c r="P76" s="7">
        <f t="shared" si="176"/>
        <v>0</v>
      </c>
      <c r="Q76" s="7">
        <f t="shared" si="177"/>
        <v>0</v>
      </c>
      <c r="R76" s="7">
        <f t="shared" si="178"/>
        <v>0</v>
      </c>
      <c r="S76" s="7">
        <f t="shared" si="179"/>
        <v>0</v>
      </c>
      <c r="T76" s="7">
        <f t="shared" si="180"/>
        <v>0</v>
      </c>
      <c r="U76" s="7">
        <f t="shared" si="181"/>
        <v>0</v>
      </c>
      <c r="V76" s="7">
        <f t="shared" si="182"/>
        <v>0</v>
      </c>
      <c r="W76" s="7">
        <f t="shared" si="183"/>
        <v>0</v>
      </c>
      <c r="X76" s="7">
        <f t="shared" si="184"/>
        <v>0</v>
      </c>
      <c r="Y76" s="7">
        <f t="shared" si="185"/>
        <v>0</v>
      </c>
      <c r="Z76" s="7">
        <f t="shared" si="186"/>
        <v>0</v>
      </c>
      <c r="AA76" s="7">
        <f t="shared" si="187"/>
        <v>0</v>
      </c>
      <c r="AB76" s="7">
        <f t="shared" si="188"/>
        <v>0</v>
      </c>
      <c r="AC76" s="7">
        <f t="shared" si="189"/>
        <v>0</v>
      </c>
      <c r="AD76" s="7">
        <f t="shared" si="190"/>
        <v>0</v>
      </c>
      <c r="AE76" s="7">
        <f t="shared" si="191"/>
        <v>0</v>
      </c>
      <c r="AF76" s="7">
        <f t="shared" si="192"/>
        <v>0</v>
      </c>
      <c r="AG76" s="7">
        <f t="shared" si="193"/>
        <v>0</v>
      </c>
      <c r="AH76" s="7">
        <f t="shared" si="194"/>
        <v>0</v>
      </c>
      <c r="AI76" s="7">
        <f t="shared" si="195"/>
        <v>0</v>
      </c>
      <c r="AJ76" s="7">
        <f t="shared" si="196"/>
        <v>0</v>
      </c>
      <c r="AK76" s="7">
        <f t="shared" si="197"/>
        <v>0</v>
      </c>
      <c r="AL76" s="7">
        <f t="shared" si="198"/>
        <v>0</v>
      </c>
      <c r="AM76" s="7">
        <f t="shared" si="199"/>
        <v>0</v>
      </c>
      <c r="AN76" s="7">
        <f t="shared" si="200"/>
        <v>0</v>
      </c>
      <c r="AO76" s="7">
        <f t="shared" si="201"/>
        <v>0</v>
      </c>
      <c r="AP76" s="7">
        <f t="shared" si="202"/>
        <v>0</v>
      </c>
      <c r="AQ76" s="7">
        <f t="shared" si="203"/>
        <v>0</v>
      </c>
      <c r="AR76" s="7">
        <f t="shared" si="204"/>
        <v>0</v>
      </c>
      <c r="AS76" s="7">
        <f t="shared" si="205"/>
        <v>0</v>
      </c>
      <c r="AT76" s="7">
        <f t="shared" si="206"/>
        <v>0</v>
      </c>
      <c r="AU76" s="7">
        <f t="shared" si="207"/>
        <v>0</v>
      </c>
      <c r="AV76" s="7">
        <f t="shared" si="208"/>
        <v>0</v>
      </c>
      <c r="AW76" s="7">
        <f t="shared" si="209"/>
        <v>0</v>
      </c>
      <c r="AX76" s="7">
        <f t="shared" si="210"/>
        <v>0</v>
      </c>
      <c r="AY76" s="7">
        <f t="shared" si="211"/>
        <v>0</v>
      </c>
      <c r="AZ76" s="7">
        <f t="shared" si="212"/>
        <v>0</v>
      </c>
      <c r="BA76" s="7">
        <f t="shared" si="213"/>
        <v>1</v>
      </c>
      <c r="BB76" s="7">
        <f t="shared" si="214"/>
        <v>1</v>
      </c>
      <c r="BC76" s="7">
        <f t="shared" si="215"/>
        <v>1</v>
      </c>
      <c r="BD76" s="7">
        <f t="shared" si="216"/>
        <v>4</v>
      </c>
      <c r="BE76" s="7">
        <f t="shared" si="217"/>
        <v>4</v>
      </c>
      <c r="BF76" s="7">
        <f t="shared" si="218"/>
        <v>7</v>
      </c>
      <c r="BG76" s="7">
        <f t="shared" si="219"/>
        <v>7</v>
      </c>
      <c r="BH76" s="7">
        <f t="shared" si="220"/>
        <v>7</v>
      </c>
      <c r="BI76" s="7">
        <f t="shared" si="221"/>
        <v>7</v>
      </c>
      <c r="BJ76" s="7">
        <f t="shared" si="222"/>
        <v>7</v>
      </c>
      <c r="BK76" s="7">
        <f t="shared" si="223"/>
        <v>19</v>
      </c>
      <c r="BL76" s="7">
        <f t="shared" si="224"/>
        <v>20</v>
      </c>
      <c r="BM76" s="7">
        <f t="shared" si="225"/>
        <v>5</v>
      </c>
      <c r="BN76" s="7">
        <f t="shared" si="226"/>
        <v>5</v>
      </c>
      <c r="BO76" s="7">
        <f t="shared" si="227"/>
        <v>5</v>
      </c>
      <c r="BP76" s="7">
        <f t="shared" si="228"/>
        <v>5</v>
      </c>
      <c r="BQ76" s="7">
        <f t="shared" si="229"/>
        <v>8</v>
      </c>
      <c r="BR76" s="7">
        <f t="shared" si="230"/>
        <v>7</v>
      </c>
      <c r="BS76" s="7">
        <f t="shared" si="231"/>
        <v>7</v>
      </c>
      <c r="BT76" s="7">
        <f t="shared" si="232"/>
        <v>11</v>
      </c>
      <c r="BU76" s="7">
        <f t="shared" si="233"/>
        <v>15</v>
      </c>
      <c r="BV76" s="7">
        <f t="shared" si="234"/>
        <v>15</v>
      </c>
      <c r="BW76" s="7">
        <f t="shared" si="235"/>
        <v>16</v>
      </c>
      <c r="BX76" s="7">
        <f t="shared" si="236"/>
        <v>16</v>
      </c>
      <c r="BY76" s="7">
        <f t="shared" si="237"/>
        <v>17</v>
      </c>
      <c r="BZ76" s="7">
        <f t="shared" si="238"/>
        <v>24</v>
      </c>
      <c r="CA76" s="7">
        <f t="shared" si="239"/>
        <v>26</v>
      </c>
      <c r="CB76" s="7">
        <f t="shared" si="240"/>
        <v>18</v>
      </c>
      <c r="CC76" s="7">
        <f t="shared" si="241"/>
        <v>17</v>
      </c>
      <c r="CD76" s="7">
        <f t="shared" si="242"/>
        <v>32</v>
      </c>
      <c r="CE76" s="7">
        <f t="shared" si="243"/>
        <v>40</v>
      </c>
      <c r="CF76" s="7">
        <f t="shared" si="244"/>
        <v>40</v>
      </c>
      <c r="CG76" s="7">
        <f t="shared" si="245"/>
        <v>40</v>
      </c>
      <c r="CH76" s="7">
        <f t="shared" si="246"/>
        <v>39</v>
      </c>
      <c r="CI76" s="7">
        <f t="shared" si="247"/>
        <v>47</v>
      </c>
      <c r="CJ76" s="7">
        <f t="shared" si="248"/>
        <v>47</v>
      </c>
      <c r="CK76" s="7">
        <f t="shared" si="249"/>
        <v>51</v>
      </c>
      <c r="CL76" s="7">
        <f t="shared" si="250"/>
        <v>44</v>
      </c>
      <c r="CM76" s="7">
        <f t="shared" si="251"/>
        <v>46</v>
      </c>
      <c r="CN76" s="7">
        <f t="shared" si="252"/>
        <v>42</v>
      </c>
      <c r="CO76" s="7">
        <f t="shared" si="253"/>
        <v>43</v>
      </c>
      <c r="CP76" s="7">
        <f t="shared" si="254"/>
        <v>43</v>
      </c>
      <c r="CQ76" s="7">
        <f t="shared" si="255"/>
        <v>39</v>
      </c>
      <c r="CR76" s="7">
        <f t="shared" si="256"/>
        <v>40</v>
      </c>
      <c r="CS76" s="7">
        <f t="shared" si="257"/>
        <v>36</v>
      </c>
      <c r="CT76" s="7">
        <f t="shared" si="258"/>
        <v>37</v>
      </c>
      <c r="CU76" s="7">
        <f t="shared" si="259"/>
        <v>37</v>
      </c>
      <c r="CV76" s="7">
        <f t="shared" si="260"/>
        <v>29</v>
      </c>
      <c r="CW76" s="7">
        <f t="shared" si="261"/>
        <v>33</v>
      </c>
      <c r="CX76" s="7">
        <f t="shared" si="262"/>
        <v>37</v>
      </c>
      <c r="CY76" s="7">
        <f t="shared" si="263"/>
        <v>35</v>
      </c>
      <c r="CZ76" s="7">
        <f t="shared" si="264"/>
        <v>27</v>
      </c>
      <c r="DA76" s="7">
        <f t="shared" si="265"/>
        <v>27</v>
      </c>
      <c r="DB76" s="7">
        <f t="shared" si="266"/>
        <v>29</v>
      </c>
      <c r="DC76" s="7">
        <f t="shared" si="267"/>
        <v>30</v>
      </c>
      <c r="DD76" s="7">
        <f t="shared" si="268"/>
        <v>28</v>
      </c>
      <c r="DE76" s="7">
        <f t="shared" si="269"/>
        <v>28</v>
      </c>
      <c r="DF76" s="7">
        <f t="shared" si="270"/>
        <v>28</v>
      </c>
      <c r="DG76" s="7">
        <f t="shared" si="271"/>
        <v>27</v>
      </c>
      <c r="DH76" s="7">
        <f t="shared" si="272"/>
        <v>34</v>
      </c>
      <c r="DI76" s="7">
        <f t="shared" si="273"/>
        <v>36</v>
      </c>
      <c r="DJ76" s="7">
        <f t="shared" si="274"/>
        <v>40</v>
      </c>
      <c r="DK76" s="7">
        <f t="shared" si="275"/>
        <v>39</v>
      </c>
      <c r="DL76" s="7">
        <f t="shared" si="276"/>
        <v>39</v>
      </c>
      <c r="DM76" s="7">
        <f t="shared" si="277"/>
        <v>42</v>
      </c>
      <c r="DN76" s="7">
        <f t="shared" si="278"/>
        <v>39</v>
      </c>
      <c r="DO76" s="7">
        <f t="shared" si="279"/>
        <v>35</v>
      </c>
      <c r="DP76" s="7">
        <f t="shared" si="280"/>
        <v>42</v>
      </c>
      <c r="DQ76" s="7">
        <f t="shared" si="281"/>
        <v>43</v>
      </c>
      <c r="DR76" s="7">
        <f t="shared" si="282"/>
        <v>43</v>
      </c>
      <c r="DS76" s="7">
        <f t="shared" si="283"/>
        <v>35</v>
      </c>
      <c r="DT76" s="7">
        <f t="shared" si="284"/>
        <v>34</v>
      </c>
      <c r="DU76" s="7">
        <f t="shared" si="285"/>
        <v>34</v>
      </c>
      <c r="DV76" s="7">
        <f t="shared" si="286"/>
        <v>42</v>
      </c>
      <c r="DW76" s="7">
        <f t="shared" si="287"/>
        <v>43</v>
      </c>
      <c r="DX76" s="7">
        <f t="shared" si="288"/>
        <v>45</v>
      </c>
      <c r="DY76" s="7">
        <f t="shared" si="289"/>
        <v>35</v>
      </c>
      <c r="DZ76" s="7">
        <f t="shared" si="290"/>
        <v>41</v>
      </c>
      <c r="EA76" s="7">
        <f t="shared" si="291"/>
        <v>37</v>
      </c>
      <c r="EB76" s="7">
        <f t="shared" si="292"/>
        <v>39</v>
      </c>
      <c r="EC76" s="7">
        <f t="shared" si="293"/>
        <v>40</v>
      </c>
      <c r="ED76" s="7">
        <f t="shared" si="294"/>
        <v>37</v>
      </c>
      <c r="EE76" s="7">
        <f t="shared" si="295"/>
        <v>36</v>
      </c>
      <c r="EF76" s="7" t="e">
        <f t="shared" si="296"/>
        <v>#N/A</v>
      </c>
      <c r="EG76" s="7" t="e">
        <f t="shared" si="297"/>
        <v>#N/A</v>
      </c>
      <c r="EH76" s="7" t="e">
        <f t="shared" si="298"/>
        <v>#N/A</v>
      </c>
      <c r="EI76" s="7" t="e">
        <f t="shared" si="299"/>
        <v>#N/A</v>
      </c>
      <c r="EJ76" s="7" t="e">
        <f t="shared" si="300"/>
        <v>#N/A</v>
      </c>
      <c r="EK76" s="7" t="e">
        <f t="shared" si="301"/>
        <v>#N/A</v>
      </c>
      <c r="EL76" s="7" t="e">
        <f t="shared" si="302"/>
        <v>#N/A</v>
      </c>
      <c r="EM76" s="7" t="e">
        <f t="shared" si="303"/>
        <v>#N/A</v>
      </c>
      <c r="EN76" s="7" t="e">
        <f t="shared" si="304"/>
        <v>#N/A</v>
      </c>
      <c r="EO76" s="7" t="e">
        <f t="shared" si="305"/>
        <v>#N/A</v>
      </c>
      <c r="EP76" s="7" t="e">
        <f t="shared" si="306"/>
        <v>#N/A</v>
      </c>
      <c r="EQ76" s="7" t="e">
        <f t="shared" si="307"/>
        <v>#N/A</v>
      </c>
      <c r="ER76" s="7" t="e">
        <f t="shared" si="308"/>
        <v>#N/A</v>
      </c>
      <c r="ES76" s="7" t="e">
        <f t="shared" si="309"/>
        <v>#N/A</v>
      </c>
      <c r="ET76" s="7" t="e">
        <f t="shared" si="310"/>
        <v>#N/A</v>
      </c>
      <c r="EU76" s="7" t="e">
        <f t="shared" si="311"/>
        <v>#N/A</v>
      </c>
      <c r="EV76" s="7" t="e">
        <f t="shared" si="312"/>
        <v>#N/A</v>
      </c>
      <c r="EW76" s="7" t="e">
        <f t="shared" si="313"/>
        <v>#N/A</v>
      </c>
      <c r="EX76" s="7" t="e">
        <f t="shared" si="314"/>
        <v>#N/A</v>
      </c>
      <c r="EY76" s="7" t="e">
        <f t="shared" si="315"/>
        <v>#N/A</v>
      </c>
      <c r="EZ76" s="7" t="e">
        <f t="shared" si="316"/>
        <v>#N/A</v>
      </c>
      <c r="FA76" s="7" t="e">
        <f t="shared" si="317"/>
        <v>#N/A</v>
      </c>
      <c r="FB76" s="7" t="e">
        <f t="shared" si="318"/>
        <v>#N/A</v>
      </c>
      <c r="FC76" s="7" t="e">
        <f t="shared" si="319"/>
        <v>#N/A</v>
      </c>
      <c r="FD76" s="7" t="e">
        <f t="shared" si="320"/>
        <v>#N/A</v>
      </c>
      <c r="FE76" s="7" t="e">
        <f t="shared" si="321"/>
        <v>#N/A</v>
      </c>
      <c r="FF76" s="7" t="e">
        <f t="shared" si="322"/>
        <v>#N/A</v>
      </c>
      <c r="FG76" s="7" t="e">
        <f t="shared" si="323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7">
        <f t="shared" si="164"/>
        <v>0</v>
      </c>
      <c r="E77" s="7">
        <f t="shared" si="165"/>
        <v>0</v>
      </c>
      <c r="F77" s="7">
        <f t="shared" si="166"/>
        <v>0</v>
      </c>
      <c r="G77" s="7">
        <f t="shared" si="167"/>
        <v>0</v>
      </c>
      <c r="H77" s="7">
        <f t="shared" si="168"/>
        <v>0</v>
      </c>
      <c r="I77" s="7">
        <f t="shared" si="169"/>
        <v>0</v>
      </c>
      <c r="J77" s="7">
        <f t="shared" si="170"/>
        <v>0</v>
      </c>
      <c r="K77" s="7">
        <f t="shared" si="171"/>
        <v>0</v>
      </c>
      <c r="L77" s="7">
        <f t="shared" si="172"/>
        <v>0</v>
      </c>
      <c r="M77" s="7">
        <f t="shared" si="173"/>
        <v>0</v>
      </c>
      <c r="N77" s="7">
        <f t="shared" si="174"/>
        <v>0</v>
      </c>
      <c r="O77" s="7">
        <f t="shared" si="175"/>
        <v>0</v>
      </c>
      <c r="P77" s="7">
        <f t="shared" si="176"/>
        <v>0</v>
      </c>
      <c r="Q77" s="7">
        <f t="shared" si="177"/>
        <v>0</v>
      </c>
      <c r="R77" s="7">
        <f t="shared" si="178"/>
        <v>0</v>
      </c>
      <c r="S77" s="7">
        <f t="shared" si="179"/>
        <v>0</v>
      </c>
      <c r="T77" s="7">
        <f t="shared" si="180"/>
        <v>0</v>
      </c>
      <c r="U77" s="7">
        <f t="shared" si="181"/>
        <v>0</v>
      </c>
      <c r="V77" s="7">
        <f t="shared" si="182"/>
        <v>0</v>
      </c>
      <c r="W77" s="7">
        <f t="shared" si="183"/>
        <v>0</v>
      </c>
      <c r="X77" s="7">
        <f t="shared" si="184"/>
        <v>0</v>
      </c>
      <c r="Y77" s="7">
        <f t="shared" si="185"/>
        <v>0</v>
      </c>
      <c r="Z77" s="7">
        <f t="shared" si="186"/>
        <v>0</v>
      </c>
      <c r="AA77" s="7">
        <f t="shared" si="187"/>
        <v>0</v>
      </c>
      <c r="AB77" s="7">
        <f t="shared" si="188"/>
        <v>0</v>
      </c>
      <c r="AC77" s="7">
        <f t="shared" si="189"/>
        <v>0</v>
      </c>
      <c r="AD77" s="7">
        <f t="shared" si="190"/>
        <v>0</v>
      </c>
      <c r="AE77" s="7">
        <f t="shared" si="191"/>
        <v>0</v>
      </c>
      <c r="AF77" s="7">
        <f t="shared" si="192"/>
        <v>0</v>
      </c>
      <c r="AG77" s="7">
        <f t="shared" si="193"/>
        <v>0</v>
      </c>
      <c r="AH77" s="7">
        <f t="shared" si="194"/>
        <v>0</v>
      </c>
      <c r="AI77" s="7">
        <f t="shared" si="195"/>
        <v>0</v>
      </c>
      <c r="AJ77" s="7">
        <f t="shared" si="196"/>
        <v>0</v>
      </c>
      <c r="AK77" s="7">
        <f t="shared" si="197"/>
        <v>0</v>
      </c>
      <c r="AL77" s="7">
        <f t="shared" si="198"/>
        <v>0</v>
      </c>
      <c r="AM77" s="7">
        <f t="shared" si="199"/>
        <v>0</v>
      </c>
      <c r="AN77" s="7">
        <f t="shared" si="200"/>
        <v>0</v>
      </c>
      <c r="AO77" s="7">
        <f t="shared" si="201"/>
        <v>0</v>
      </c>
      <c r="AP77" s="7">
        <f t="shared" si="202"/>
        <v>0</v>
      </c>
      <c r="AQ77" s="7">
        <f t="shared" si="203"/>
        <v>0</v>
      </c>
      <c r="AR77" s="7">
        <f t="shared" si="204"/>
        <v>0</v>
      </c>
      <c r="AS77" s="7">
        <f t="shared" si="205"/>
        <v>0</v>
      </c>
      <c r="AT77" s="7">
        <f t="shared" si="206"/>
        <v>0</v>
      </c>
      <c r="AU77" s="7">
        <f t="shared" si="207"/>
        <v>0</v>
      </c>
      <c r="AV77" s="7">
        <f t="shared" si="208"/>
        <v>0</v>
      </c>
      <c r="AW77" s="7">
        <f t="shared" si="209"/>
        <v>0</v>
      </c>
      <c r="AX77" s="7">
        <f t="shared" si="210"/>
        <v>0</v>
      </c>
      <c r="AY77" s="7">
        <f t="shared" si="211"/>
        <v>0</v>
      </c>
      <c r="AZ77" s="7">
        <f t="shared" si="212"/>
        <v>0</v>
      </c>
      <c r="BA77" s="7">
        <f t="shared" si="213"/>
        <v>0</v>
      </c>
      <c r="BB77" s="7">
        <f t="shared" si="214"/>
        <v>0</v>
      </c>
      <c r="BC77" s="7">
        <f t="shared" si="215"/>
        <v>0</v>
      </c>
      <c r="BD77" s="7">
        <f t="shared" si="216"/>
        <v>0</v>
      </c>
      <c r="BE77" s="7">
        <f t="shared" si="217"/>
        <v>0</v>
      </c>
      <c r="BF77" s="7">
        <f t="shared" si="218"/>
        <v>0</v>
      </c>
      <c r="BG77" s="7">
        <f t="shared" si="219"/>
        <v>0</v>
      </c>
      <c r="BH77" s="7">
        <f t="shared" si="220"/>
        <v>0</v>
      </c>
      <c r="BI77" s="7">
        <f t="shared" si="221"/>
        <v>2</v>
      </c>
      <c r="BJ77" s="7">
        <f t="shared" si="222"/>
        <v>2</v>
      </c>
      <c r="BK77" s="7">
        <f t="shared" si="223"/>
        <v>2</v>
      </c>
      <c r="BL77" s="7">
        <f t="shared" si="224"/>
        <v>6</v>
      </c>
      <c r="BM77" s="7">
        <f t="shared" si="225"/>
        <v>7</v>
      </c>
      <c r="BN77" s="7">
        <f t="shared" si="226"/>
        <v>8</v>
      </c>
      <c r="BO77" s="7">
        <f t="shared" si="227"/>
        <v>8</v>
      </c>
      <c r="BP77" s="7">
        <f t="shared" si="228"/>
        <v>8</v>
      </c>
      <c r="BQ77" s="7">
        <f t="shared" si="229"/>
        <v>8</v>
      </c>
      <c r="BR77" s="7">
        <f t="shared" si="230"/>
        <v>15</v>
      </c>
      <c r="BS77" s="7">
        <f t="shared" si="231"/>
        <v>15</v>
      </c>
      <c r="BT77" s="7">
        <f t="shared" si="232"/>
        <v>15</v>
      </c>
      <c r="BU77" s="7">
        <f t="shared" si="233"/>
        <v>16</v>
      </c>
      <c r="BV77" s="7">
        <f t="shared" si="234"/>
        <v>16</v>
      </c>
      <c r="BW77" s="7">
        <f t="shared" si="235"/>
        <v>18</v>
      </c>
      <c r="BX77" s="7">
        <f t="shared" si="236"/>
        <v>20</v>
      </c>
      <c r="BY77" s="7">
        <f t="shared" si="237"/>
        <v>21</v>
      </c>
      <c r="BZ77" s="7">
        <f t="shared" si="238"/>
        <v>22</v>
      </c>
      <c r="CA77" s="7">
        <f t="shared" si="239"/>
        <v>23</v>
      </c>
      <c r="CB77" s="7">
        <f t="shared" si="240"/>
        <v>25</v>
      </c>
      <c r="CC77" s="7">
        <f t="shared" si="241"/>
        <v>24</v>
      </c>
      <c r="CD77" s="7">
        <f t="shared" si="242"/>
        <v>24</v>
      </c>
      <c r="CE77" s="7">
        <f t="shared" si="243"/>
        <v>25</v>
      </c>
      <c r="CF77" s="7">
        <f t="shared" si="244"/>
        <v>25</v>
      </c>
      <c r="CG77" s="7">
        <f t="shared" si="245"/>
        <v>32</v>
      </c>
      <c r="CH77" s="7">
        <f t="shared" si="246"/>
        <v>32</v>
      </c>
      <c r="CI77" s="7">
        <f t="shared" si="247"/>
        <v>26</v>
      </c>
      <c r="CJ77" s="7">
        <f t="shared" si="248"/>
        <v>26</v>
      </c>
      <c r="CK77" s="7">
        <f t="shared" si="249"/>
        <v>28</v>
      </c>
      <c r="CL77" s="7">
        <f t="shared" si="250"/>
        <v>28</v>
      </c>
      <c r="CM77" s="7">
        <f t="shared" si="251"/>
        <v>31</v>
      </c>
      <c r="CN77" s="7">
        <f t="shared" si="252"/>
        <v>39</v>
      </c>
      <c r="CO77" s="7">
        <f t="shared" si="253"/>
        <v>37</v>
      </c>
      <c r="CP77" s="7">
        <f t="shared" si="254"/>
        <v>41</v>
      </c>
      <c r="CQ77" s="7">
        <f t="shared" si="255"/>
        <v>48</v>
      </c>
      <c r="CR77" s="7">
        <f t="shared" si="256"/>
        <v>47</v>
      </c>
      <c r="CS77" s="7">
        <f t="shared" si="257"/>
        <v>45</v>
      </c>
      <c r="CT77" s="7">
        <f t="shared" si="258"/>
        <v>44</v>
      </c>
      <c r="CU77" s="7">
        <f t="shared" si="259"/>
        <v>45</v>
      </c>
      <c r="CV77" s="7">
        <f t="shared" si="260"/>
        <v>43</v>
      </c>
      <c r="CW77" s="7">
        <f t="shared" si="261"/>
        <v>43</v>
      </c>
      <c r="CX77" s="7">
        <f t="shared" si="262"/>
        <v>41</v>
      </c>
      <c r="CY77" s="7">
        <f t="shared" si="263"/>
        <v>45</v>
      </c>
      <c r="CZ77" s="7">
        <f t="shared" si="264"/>
        <v>44</v>
      </c>
      <c r="DA77" s="7">
        <f t="shared" si="265"/>
        <v>47</v>
      </c>
      <c r="DB77" s="7">
        <f t="shared" si="266"/>
        <v>57</v>
      </c>
      <c r="DC77" s="7">
        <f t="shared" si="267"/>
        <v>57</v>
      </c>
      <c r="DD77" s="7">
        <f t="shared" si="268"/>
        <v>54</v>
      </c>
      <c r="DE77" s="7">
        <f t="shared" si="269"/>
        <v>72</v>
      </c>
      <c r="DF77" s="7">
        <f t="shared" si="270"/>
        <v>89</v>
      </c>
      <c r="DG77" s="7">
        <f t="shared" si="271"/>
        <v>89</v>
      </c>
      <c r="DH77" s="7">
        <f t="shared" si="272"/>
        <v>110</v>
      </c>
      <c r="DI77" s="7">
        <f t="shared" si="273"/>
        <v>137</v>
      </c>
      <c r="DJ77" s="7">
        <f t="shared" si="274"/>
        <v>137</v>
      </c>
      <c r="DK77" s="7">
        <f t="shared" si="275"/>
        <v>160</v>
      </c>
      <c r="DL77" s="7">
        <f t="shared" si="276"/>
        <v>197</v>
      </c>
      <c r="DM77" s="7">
        <f t="shared" si="277"/>
        <v>234</v>
      </c>
      <c r="DN77" s="7">
        <f t="shared" si="278"/>
        <v>282</v>
      </c>
      <c r="DO77" s="7">
        <f t="shared" si="279"/>
        <v>375</v>
      </c>
      <c r="DP77" s="7">
        <f t="shared" si="280"/>
        <v>448</v>
      </c>
      <c r="DQ77" s="7">
        <f t="shared" si="281"/>
        <v>448</v>
      </c>
      <c r="DR77" s="7">
        <f t="shared" si="282"/>
        <v>508</v>
      </c>
      <c r="DS77" s="7">
        <f t="shared" si="283"/>
        <v>634</v>
      </c>
      <c r="DT77" s="7">
        <f t="shared" si="284"/>
        <v>711</v>
      </c>
      <c r="DU77" s="7">
        <f t="shared" si="285"/>
        <v>764</v>
      </c>
      <c r="DV77" s="7">
        <f t="shared" si="286"/>
        <v>736</v>
      </c>
      <c r="DW77" s="7">
        <f t="shared" si="287"/>
        <v>812</v>
      </c>
      <c r="DX77" s="7">
        <f t="shared" si="288"/>
        <v>1023</v>
      </c>
      <c r="DY77" s="7">
        <f t="shared" si="289"/>
        <v>1138</v>
      </c>
      <c r="DZ77" s="7">
        <f t="shared" si="290"/>
        <v>1111</v>
      </c>
      <c r="EA77" s="7">
        <f t="shared" si="291"/>
        <v>1375</v>
      </c>
      <c r="EB77" s="7">
        <f t="shared" si="292"/>
        <v>1631</v>
      </c>
      <c r="EC77" s="7">
        <f t="shared" si="293"/>
        <v>1851</v>
      </c>
      <c r="ED77" s="7">
        <f t="shared" si="294"/>
        <v>1916</v>
      </c>
      <c r="EE77" s="7">
        <f t="shared" si="295"/>
        <v>1868</v>
      </c>
      <c r="EF77" s="7" t="e">
        <f t="shared" si="296"/>
        <v>#N/A</v>
      </c>
      <c r="EG77" s="7" t="e">
        <f t="shared" si="297"/>
        <v>#N/A</v>
      </c>
      <c r="EH77" s="7" t="e">
        <f t="shared" si="298"/>
        <v>#N/A</v>
      </c>
      <c r="EI77" s="7" t="e">
        <f t="shared" si="299"/>
        <v>#N/A</v>
      </c>
      <c r="EJ77" s="7" t="e">
        <f t="shared" si="300"/>
        <v>#N/A</v>
      </c>
      <c r="EK77" s="7" t="e">
        <f t="shared" si="301"/>
        <v>#N/A</v>
      </c>
      <c r="EL77" s="7" t="e">
        <f t="shared" si="302"/>
        <v>#N/A</v>
      </c>
      <c r="EM77" s="7" t="e">
        <f t="shared" si="303"/>
        <v>#N/A</v>
      </c>
      <c r="EN77" s="7" t="e">
        <f t="shared" si="304"/>
        <v>#N/A</v>
      </c>
      <c r="EO77" s="7" t="e">
        <f t="shared" si="305"/>
        <v>#N/A</v>
      </c>
      <c r="EP77" s="7" t="e">
        <f t="shared" si="306"/>
        <v>#N/A</v>
      </c>
      <c r="EQ77" s="7" t="e">
        <f t="shared" si="307"/>
        <v>#N/A</v>
      </c>
      <c r="ER77" s="7" t="e">
        <f t="shared" si="308"/>
        <v>#N/A</v>
      </c>
      <c r="ES77" s="7" t="e">
        <f t="shared" si="309"/>
        <v>#N/A</v>
      </c>
      <c r="ET77" s="7" t="e">
        <f t="shared" si="310"/>
        <v>#N/A</v>
      </c>
      <c r="EU77" s="7" t="e">
        <f t="shared" si="311"/>
        <v>#N/A</v>
      </c>
      <c r="EV77" s="7" t="e">
        <f t="shared" si="312"/>
        <v>#N/A</v>
      </c>
      <c r="EW77" s="7" t="e">
        <f t="shared" si="313"/>
        <v>#N/A</v>
      </c>
      <c r="EX77" s="7" t="e">
        <f t="shared" si="314"/>
        <v>#N/A</v>
      </c>
      <c r="EY77" s="7" t="e">
        <f t="shared" si="315"/>
        <v>#N/A</v>
      </c>
      <c r="EZ77" s="7" t="e">
        <f t="shared" si="316"/>
        <v>#N/A</v>
      </c>
      <c r="FA77" s="7" t="e">
        <f t="shared" si="317"/>
        <v>#N/A</v>
      </c>
      <c r="FB77" s="7" t="e">
        <f t="shared" si="318"/>
        <v>#N/A</v>
      </c>
      <c r="FC77" s="7" t="e">
        <f t="shared" si="319"/>
        <v>#N/A</v>
      </c>
      <c r="FD77" s="7" t="e">
        <f t="shared" si="320"/>
        <v>#N/A</v>
      </c>
      <c r="FE77" s="7" t="e">
        <f t="shared" si="321"/>
        <v>#N/A</v>
      </c>
      <c r="FF77" s="7" t="e">
        <f t="shared" si="322"/>
        <v>#N/A</v>
      </c>
      <c r="FG77" s="7" t="e">
        <f t="shared" si="323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7">
        <f t="shared" si="164"/>
        <v>0</v>
      </c>
      <c r="E78" s="7">
        <f t="shared" si="165"/>
        <v>0</v>
      </c>
      <c r="F78" s="7">
        <f t="shared" si="166"/>
        <v>0</v>
      </c>
      <c r="G78" s="7">
        <f t="shared" si="167"/>
        <v>0</v>
      </c>
      <c r="H78" s="7">
        <f t="shared" si="168"/>
        <v>0</v>
      </c>
      <c r="I78" s="7">
        <f t="shared" si="169"/>
        <v>0</v>
      </c>
      <c r="J78" s="7">
        <f t="shared" si="170"/>
        <v>0</v>
      </c>
      <c r="K78" s="7">
        <f t="shared" si="171"/>
        <v>0</v>
      </c>
      <c r="L78" s="7">
        <f t="shared" si="172"/>
        <v>0</v>
      </c>
      <c r="M78" s="7">
        <f t="shared" si="173"/>
        <v>0</v>
      </c>
      <c r="N78" s="7">
        <f t="shared" si="174"/>
        <v>0</v>
      </c>
      <c r="O78" s="7">
        <f t="shared" si="175"/>
        <v>0</v>
      </c>
      <c r="P78" s="7">
        <f t="shared" si="176"/>
        <v>0</v>
      </c>
      <c r="Q78" s="7">
        <f t="shared" si="177"/>
        <v>0</v>
      </c>
      <c r="R78" s="7">
        <f t="shared" si="178"/>
        <v>0</v>
      </c>
      <c r="S78" s="7">
        <f t="shared" si="179"/>
        <v>0</v>
      </c>
      <c r="T78" s="7">
        <f t="shared" si="180"/>
        <v>0</v>
      </c>
      <c r="U78" s="7">
        <f t="shared" si="181"/>
        <v>0</v>
      </c>
      <c r="V78" s="7">
        <f t="shared" si="182"/>
        <v>0</v>
      </c>
      <c r="W78" s="7">
        <f t="shared" si="183"/>
        <v>0</v>
      </c>
      <c r="X78" s="7">
        <f t="shared" si="184"/>
        <v>0</v>
      </c>
      <c r="Y78" s="7">
        <f t="shared" si="185"/>
        <v>0</v>
      </c>
      <c r="Z78" s="7">
        <f t="shared" si="186"/>
        <v>0</v>
      </c>
      <c r="AA78" s="7">
        <f t="shared" si="187"/>
        <v>0</v>
      </c>
      <c r="AB78" s="7">
        <f t="shared" si="188"/>
        <v>0</v>
      </c>
      <c r="AC78" s="7">
        <f t="shared" si="189"/>
        <v>0</v>
      </c>
      <c r="AD78" s="7">
        <f t="shared" si="190"/>
        <v>0</v>
      </c>
      <c r="AE78" s="7">
        <f t="shared" si="191"/>
        <v>0</v>
      </c>
      <c r="AF78" s="7">
        <f t="shared" si="192"/>
        <v>0</v>
      </c>
      <c r="AG78" s="7">
        <f t="shared" si="193"/>
        <v>0</v>
      </c>
      <c r="AH78" s="7">
        <f t="shared" si="194"/>
        <v>0</v>
      </c>
      <c r="AI78" s="7">
        <f t="shared" si="195"/>
        <v>0</v>
      </c>
      <c r="AJ78" s="7">
        <f t="shared" si="196"/>
        <v>0</v>
      </c>
      <c r="AK78" s="7">
        <f t="shared" si="197"/>
        <v>0</v>
      </c>
      <c r="AL78" s="7">
        <f t="shared" si="198"/>
        <v>0</v>
      </c>
      <c r="AM78" s="7">
        <f t="shared" si="199"/>
        <v>0</v>
      </c>
      <c r="AN78" s="7">
        <f t="shared" si="200"/>
        <v>0</v>
      </c>
      <c r="AO78" s="7">
        <f t="shared" si="201"/>
        <v>0</v>
      </c>
      <c r="AP78" s="7">
        <f t="shared" si="202"/>
        <v>0</v>
      </c>
      <c r="AQ78" s="7">
        <f t="shared" si="203"/>
        <v>0</v>
      </c>
      <c r="AR78" s="7">
        <f t="shared" si="204"/>
        <v>0</v>
      </c>
      <c r="AS78" s="7">
        <f t="shared" si="205"/>
        <v>0</v>
      </c>
      <c r="AT78" s="7">
        <f t="shared" si="206"/>
        <v>0</v>
      </c>
      <c r="AU78" s="7">
        <f t="shared" si="207"/>
        <v>1</v>
      </c>
      <c r="AV78" s="7">
        <f t="shared" si="208"/>
        <v>1</v>
      </c>
      <c r="AW78" s="7">
        <f t="shared" si="209"/>
        <v>1</v>
      </c>
      <c r="AX78" s="7">
        <f t="shared" si="210"/>
        <v>1</v>
      </c>
      <c r="AY78" s="7">
        <f t="shared" si="211"/>
        <v>1</v>
      </c>
      <c r="AZ78" s="7">
        <f t="shared" si="212"/>
        <v>1</v>
      </c>
      <c r="BA78" s="7">
        <f t="shared" si="213"/>
        <v>1</v>
      </c>
      <c r="BB78" s="7">
        <f t="shared" si="214"/>
        <v>1</v>
      </c>
      <c r="BC78" s="7">
        <f t="shared" si="215"/>
        <v>1</v>
      </c>
      <c r="BD78" s="7">
        <f t="shared" si="216"/>
        <v>1</v>
      </c>
      <c r="BE78" s="7">
        <f t="shared" si="217"/>
        <v>1</v>
      </c>
      <c r="BF78" s="7">
        <f t="shared" si="218"/>
        <v>1</v>
      </c>
      <c r="BG78" s="7">
        <f t="shared" si="219"/>
        <v>1</v>
      </c>
      <c r="BH78" s="7">
        <f t="shared" si="220"/>
        <v>1</v>
      </c>
      <c r="BI78" s="7">
        <f t="shared" si="221"/>
        <v>1</v>
      </c>
      <c r="BJ78" s="7">
        <f t="shared" si="222"/>
        <v>1</v>
      </c>
      <c r="BK78" s="7">
        <f t="shared" si="223"/>
        <v>1</v>
      </c>
      <c r="BL78" s="7">
        <f t="shared" si="224"/>
        <v>0</v>
      </c>
      <c r="BM78" s="7">
        <f t="shared" si="225"/>
        <v>3</v>
      </c>
      <c r="BN78" s="7">
        <f t="shared" si="226"/>
        <v>3</v>
      </c>
      <c r="BO78" s="7">
        <f t="shared" si="227"/>
        <v>3</v>
      </c>
      <c r="BP78" s="7">
        <f t="shared" si="228"/>
        <v>3</v>
      </c>
      <c r="BQ78" s="7">
        <f t="shared" si="229"/>
        <v>5</v>
      </c>
      <c r="BR78" s="7">
        <f t="shared" si="230"/>
        <v>5</v>
      </c>
      <c r="BS78" s="7">
        <f t="shared" si="231"/>
        <v>5</v>
      </c>
      <c r="BT78" s="7">
        <f t="shared" si="232"/>
        <v>5</v>
      </c>
      <c r="BU78" s="7">
        <f t="shared" si="233"/>
        <v>5</v>
      </c>
      <c r="BV78" s="7">
        <f t="shared" si="234"/>
        <v>6</v>
      </c>
      <c r="BW78" s="7">
        <f t="shared" si="235"/>
        <v>6</v>
      </c>
      <c r="BX78" s="7">
        <f t="shared" si="236"/>
        <v>6</v>
      </c>
      <c r="BY78" s="7">
        <f t="shared" si="237"/>
        <v>6</v>
      </c>
      <c r="BZ78" s="7">
        <f t="shared" si="238"/>
        <v>6</v>
      </c>
      <c r="CA78" s="7">
        <f t="shared" si="239"/>
        <v>6</v>
      </c>
      <c r="CB78" s="7">
        <f t="shared" si="240"/>
        <v>7</v>
      </c>
      <c r="CC78" s="7">
        <f t="shared" si="241"/>
        <v>7</v>
      </c>
      <c r="CD78" s="7">
        <f t="shared" si="242"/>
        <v>4</v>
      </c>
      <c r="CE78" s="7">
        <f t="shared" si="243"/>
        <v>4</v>
      </c>
      <c r="CF78" s="7">
        <f t="shared" si="244"/>
        <v>4</v>
      </c>
      <c r="CG78" s="7">
        <f t="shared" si="245"/>
        <v>4</v>
      </c>
      <c r="CH78" s="7">
        <f t="shared" si="246"/>
        <v>2</v>
      </c>
      <c r="CI78" s="7">
        <f t="shared" si="247"/>
        <v>2</v>
      </c>
      <c r="CJ78" s="7">
        <f t="shared" si="248"/>
        <v>2</v>
      </c>
      <c r="CK78" s="7">
        <f t="shared" si="249"/>
        <v>2</v>
      </c>
      <c r="CL78" s="7">
        <f t="shared" si="250"/>
        <v>2</v>
      </c>
      <c r="CM78" s="7">
        <f t="shared" si="251"/>
        <v>1</v>
      </c>
      <c r="CN78" s="7">
        <f t="shared" si="252"/>
        <v>2</v>
      </c>
      <c r="CO78" s="7">
        <f t="shared" si="253"/>
        <v>2</v>
      </c>
      <c r="CP78" s="7">
        <f t="shared" si="254"/>
        <v>2</v>
      </c>
      <c r="CQ78" s="7">
        <f t="shared" si="255"/>
        <v>2</v>
      </c>
      <c r="CR78" s="7">
        <f t="shared" si="256"/>
        <v>2</v>
      </c>
      <c r="CS78" s="7">
        <f t="shared" si="257"/>
        <v>1</v>
      </c>
      <c r="CT78" s="7">
        <f t="shared" si="258"/>
        <v>1</v>
      </c>
      <c r="CU78" s="7">
        <f t="shared" si="259"/>
        <v>1</v>
      </c>
      <c r="CV78" s="7">
        <f t="shared" si="260"/>
        <v>2</v>
      </c>
      <c r="CW78" s="7">
        <f t="shared" si="261"/>
        <v>2</v>
      </c>
      <c r="CX78" s="7">
        <f t="shared" si="262"/>
        <v>3</v>
      </c>
      <c r="CY78" s="7">
        <f t="shared" si="263"/>
        <v>3</v>
      </c>
      <c r="CZ78" s="7">
        <f t="shared" si="264"/>
        <v>3</v>
      </c>
      <c r="DA78" s="7">
        <f t="shared" si="265"/>
        <v>3</v>
      </c>
      <c r="DB78" s="7">
        <f t="shared" si="266"/>
        <v>3</v>
      </c>
      <c r="DC78" s="7">
        <f t="shared" si="267"/>
        <v>3</v>
      </c>
      <c r="DD78" s="7">
        <f t="shared" si="268"/>
        <v>4</v>
      </c>
      <c r="DE78" s="7">
        <f t="shared" si="269"/>
        <v>3</v>
      </c>
      <c r="DF78" s="7">
        <f t="shared" si="270"/>
        <v>3</v>
      </c>
      <c r="DG78" s="7">
        <f t="shared" si="271"/>
        <v>3</v>
      </c>
      <c r="DH78" s="7">
        <f t="shared" si="272"/>
        <v>3</v>
      </c>
      <c r="DI78" s="7">
        <f t="shared" si="273"/>
        <v>3</v>
      </c>
      <c r="DJ78" s="7">
        <f t="shared" si="274"/>
        <v>3</v>
      </c>
      <c r="DK78" s="7">
        <f t="shared" si="275"/>
        <v>3</v>
      </c>
      <c r="DL78" s="7">
        <f t="shared" si="276"/>
        <v>3</v>
      </c>
      <c r="DM78" s="7">
        <f t="shared" si="277"/>
        <v>2</v>
      </c>
      <c r="DN78" s="7">
        <f t="shared" si="278"/>
        <v>2</v>
      </c>
      <c r="DO78" s="7">
        <f t="shared" si="279"/>
        <v>1</v>
      </c>
      <c r="DP78" s="7">
        <f t="shared" si="280"/>
        <v>1</v>
      </c>
      <c r="DQ78" s="7">
        <f t="shared" si="281"/>
        <v>1</v>
      </c>
      <c r="DR78" s="7">
        <f t="shared" si="282"/>
        <v>1</v>
      </c>
      <c r="DS78" s="7">
        <f t="shared" si="283"/>
        <v>1</v>
      </c>
      <c r="DT78" s="7">
        <f t="shared" si="284"/>
        <v>1</v>
      </c>
      <c r="DU78" s="7">
        <f t="shared" si="285"/>
        <v>0</v>
      </c>
      <c r="DV78" s="7">
        <f t="shared" si="286"/>
        <v>0</v>
      </c>
      <c r="DW78" s="7">
        <f t="shared" si="287"/>
        <v>0</v>
      </c>
      <c r="DX78" s="7">
        <f t="shared" si="288"/>
        <v>0</v>
      </c>
      <c r="DY78" s="7">
        <f t="shared" si="289"/>
        <v>0</v>
      </c>
      <c r="DZ78" s="7">
        <f t="shared" si="290"/>
        <v>0</v>
      </c>
      <c r="EA78" s="7">
        <f t="shared" si="291"/>
        <v>0</v>
      </c>
      <c r="EB78" s="7">
        <f t="shared" si="292"/>
        <v>0</v>
      </c>
      <c r="EC78" s="7">
        <f t="shared" si="293"/>
        <v>0</v>
      </c>
      <c r="ED78" s="7">
        <f t="shared" si="294"/>
        <v>0</v>
      </c>
      <c r="EE78" s="7">
        <f t="shared" si="295"/>
        <v>0</v>
      </c>
      <c r="EF78" s="7" t="e">
        <f t="shared" si="296"/>
        <v>#N/A</v>
      </c>
      <c r="EG78" s="7" t="e">
        <f t="shared" si="297"/>
        <v>#N/A</v>
      </c>
      <c r="EH78" s="7" t="e">
        <f t="shared" si="298"/>
        <v>#N/A</v>
      </c>
      <c r="EI78" s="7" t="e">
        <f t="shared" si="299"/>
        <v>#N/A</v>
      </c>
      <c r="EJ78" s="7" t="e">
        <f t="shared" si="300"/>
        <v>#N/A</v>
      </c>
      <c r="EK78" s="7" t="e">
        <f t="shared" si="301"/>
        <v>#N/A</v>
      </c>
      <c r="EL78" s="7" t="e">
        <f t="shared" si="302"/>
        <v>#N/A</v>
      </c>
      <c r="EM78" s="7" t="e">
        <f t="shared" si="303"/>
        <v>#N/A</v>
      </c>
      <c r="EN78" s="7" t="e">
        <f t="shared" si="304"/>
        <v>#N/A</v>
      </c>
      <c r="EO78" s="7" t="e">
        <f t="shared" si="305"/>
        <v>#N/A</v>
      </c>
      <c r="EP78" s="7" t="e">
        <f t="shared" si="306"/>
        <v>#N/A</v>
      </c>
      <c r="EQ78" s="7" t="e">
        <f t="shared" si="307"/>
        <v>#N/A</v>
      </c>
      <c r="ER78" s="7" t="e">
        <f t="shared" si="308"/>
        <v>#N/A</v>
      </c>
      <c r="ES78" s="7" t="e">
        <f t="shared" si="309"/>
        <v>#N/A</v>
      </c>
      <c r="ET78" s="7" t="e">
        <f t="shared" si="310"/>
        <v>#N/A</v>
      </c>
      <c r="EU78" s="7" t="e">
        <f t="shared" si="311"/>
        <v>#N/A</v>
      </c>
      <c r="EV78" s="7" t="e">
        <f t="shared" si="312"/>
        <v>#N/A</v>
      </c>
      <c r="EW78" s="7" t="e">
        <f t="shared" si="313"/>
        <v>#N/A</v>
      </c>
      <c r="EX78" s="7" t="e">
        <f t="shared" si="314"/>
        <v>#N/A</v>
      </c>
      <c r="EY78" s="7" t="e">
        <f t="shared" si="315"/>
        <v>#N/A</v>
      </c>
      <c r="EZ78" s="7" t="e">
        <f t="shared" si="316"/>
        <v>#N/A</v>
      </c>
      <c r="FA78" s="7" t="e">
        <f t="shared" si="317"/>
        <v>#N/A</v>
      </c>
      <c r="FB78" s="7" t="e">
        <f t="shared" si="318"/>
        <v>#N/A</v>
      </c>
      <c r="FC78" s="7" t="e">
        <f t="shared" si="319"/>
        <v>#N/A</v>
      </c>
      <c r="FD78" s="7" t="e">
        <f t="shared" si="320"/>
        <v>#N/A</v>
      </c>
      <c r="FE78" s="7" t="e">
        <f t="shared" si="321"/>
        <v>#N/A</v>
      </c>
      <c r="FF78" s="7" t="e">
        <f t="shared" si="322"/>
        <v>#N/A</v>
      </c>
      <c r="FG78" s="7" t="e">
        <f t="shared" si="323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7">
        <f t="shared" si="164"/>
        <v>0</v>
      </c>
      <c r="E79" s="7">
        <f t="shared" si="165"/>
        <v>0</v>
      </c>
      <c r="F79" s="7">
        <f t="shared" si="166"/>
        <v>0</v>
      </c>
      <c r="G79" s="7">
        <f t="shared" si="167"/>
        <v>0</v>
      </c>
      <c r="H79" s="7">
        <f t="shared" si="168"/>
        <v>0</v>
      </c>
      <c r="I79" s="7">
        <f t="shared" si="169"/>
        <v>0</v>
      </c>
      <c r="J79" s="7">
        <f t="shared" si="170"/>
        <v>0</v>
      </c>
      <c r="K79" s="7">
        <f t="shared" si="171"/>
        <v>0</v>
      </c>
      <c r="L79" s="7">
        <f t="shared" si="172"/>
        <v>0</v>
      </c>
      <c r="M79" s="7">
        <f t="shared" si="173"/>
        <v>0</v>
      </c>
      <c r="N79" s="7">
        <f t="shared" si="174"/>
        <v>0</v>
      </c>
      <c r="O79" s="7">
        <f t="shared" si="175"/>
        <v>0</v>
      </c>
      <c r="P79" s="7">
        <f t="shared" si="176"/>
        <v>0</v>
      </c>
      <c r="Q79" s="7">
        <f t="shared" si="177"/>
        <v>0</v>
      </c>
      <c r="R79" s="7">
        <f t="shared" si="178"/>
        <v>0</v>
      </c>
      <c r="S79" s="7">
        <f t="shared" si="179"/>
        <v>0</v>
      </c>
      <c r="T79" s="7">
        <f t="shared" si="180"/>
        <v>0</v>
      </c>
      <c r="U79" s="7">
        <f t="shared" si="181"/>
        <v>0</v>
      </c>
      <c r="V79" s="7">
        <f t="shared" si="182"/>
        <v>0</v>
      </c>
      <c r="W79" s="7">
        <f t="shared" si="183"/>
        <v>0</v>
      </c>
      <c r="X79" s="7">
        <f t="shared" si="184"/>
        <v>0</v>
      </c>
      <c r="Y79" s="7">
        <f t="shared" si="185"/>
        <v>0</v>
      </c>
      <c r="Z79" s="7">
        <f t="shared" si="186"/>
        <v>0</v>
      </c>
      <c r="AA79" s="7">
        <f t="shared" si="187"/>
        <v>0</v>
      </c>
      <c r="AB79" s="7">
        <f t="shared" si="188"/>
        <v>0</v>
      </c>
      <c r="AC79" s="7">
        <f t="shared" si="189"/>
        <v>0</v>
      </c>
      <c r="AD79" s="7">
        <f t="shared" si="190"/>
        <v>0</v>
      </c>
      <c r="AE79" s="7">
        <f t="shared" si="191"/>
        <v>0</v>
      </c>
      <c r="AF79" s="7">
        <f t="shared" si="192"/>
        <v>0</v>
      </c>
      <c r="AG79" s="7">
        <f t="shared" si="193"/>
        <v>0</v>
      </c>
      <c r="AH79" s="7">
        <f t="shared" si="194"/>
        <v>0</v>
      </c>
      <c r="AI79" s="7">
        <f t="shared" si="195"/>
        <v>0</v>
      </c>
      <c r="AJ79" s="7">
        <f t="shared" si="196"/>
        <v>0</v>
      </c>
      <c r="AK79" s="7">
        <f t="shared" si="197"/>
        <v>0</v>
      </c>
      <c r="AL79" s="7">
        <f t="shared" si="198"/>
        <v>0</v>
      </c>
      <c r="AM79" s="7">
        <f t="shared" si="199"/>
        <v>0</v>
      </c>
      <c r="AN79" s="7">
        <f t="shared" si="200"/>
        <v>0</v>
      </c>
      <c r="AO79" s="7">
        <f t="shared" si="201"/>
        <v>0</v>
      </c>
      <c r="AP79" s="7">
        <f t="shared" si="202"/>
        <v>0</v>
      </c>
      <c r="AQ79" s="7">
        <f t="shared" si="203"/>
        <v>0</v>
      </c>
      <c r="AR79" s="7">
        <f t="shared" si="204"/>
        <v>0</v>
      </c>
      <c r="AS79" s="7">
        <f t="shared" si="205"/>
        <v>0</v>
      </c>
      <c r="AT79" s="7">
        <f t="shared" si="206"/>
        <v>0</v>
      </c>
      <c r="AU79" s="7">
        <f t="shared" si="207"/>
        <v>0</v>
      </c>
      <c r="AV79" s="7">
        <f t="shared" si="208"/>
        <v>0</v>
      </c>
      <c r="AW79" s="7">
        <f t="shared" si="209"/>
        <v>0</v>
      </c>
      <c r="AX79" s="7">
        <f t="shared" si="210"/>
        <v>0</v>
      </c>
      <c r="AY79" s="7">
        <f t="shared" si="211"/>
        <v>0</v>
      </c>
      <c r="AZ79" s="7">
        <f t="shared" si="212"/>
        <v>2</v>
      </c>
      <c r="BA79" s="7">
        <f t="shared" si="213"/>
        <v>2</v>
      </c>
      <c r="BB79" s="7">
        <f t="shared" si="214"/>
        <v>2</v>
      </c>
      <c r="BC79" s="7">
        <f t="shared" si="215"/>
        <v>2</v>
      </c>
      <c r="BD79" s="7">
        <f t="shared" si="216"/>
        <v>3</v>
      </c>
      <c r="BE79" s="7">
        <f t="shared" si="217"/>
        <v>6</v>
      </c>
      <c r="BF79" s="7">
        <f t="shared" si="218"/>
        <v>8</v>
      </c>
      <c r="BG79" s="7">
        <f t="shared" si="219"/>
        <v>9</v>
      </c>
      <c r="BH79" s="7">
        <f t="shared" si="220"/>
        <v>12</v>
      </c>
      <c r="BI79" s="7">
        <f t="shared" si="221"/>
        <v>24</v>
      </c>
      <c r="BJ79" s="7">
        <f t="shared" si="222"/>
        <v>24</v>
      </c>
      <c r="BK79" s="7">
        <f t="shared" si="223"/>
        <v>26</v>
      </c>
      <c r="BL79" s="7">
        <f t="shared" si="224"/>
        <v>30</v>
      </c>
      <c r="BM79" s="7">
        <f t="shared" si="225"/>
        <v>30</v>
      </c>
      <c r="BN79" s="7">
        <f t="shared" si="226"/>
        <v>36</v>
      </c>
      <c r="BO79" s="7">
        <f t="shared" si="227"/>
        <v>52</v>
      </c>
      <c r="BP79" s="7">
        <f t="shared" si="228"/>
        <v>68</v>
      </c>
      <c r="BQ79" s="7">
        <f t="shared" si="229"/>
        <v>93</v>
      </c>
      <c r="BR79" s="7">
        <f t="shared" si="230"/>
        <v>108</v>
      </c>
      <c r="BS79" s="7">
        <f t="shared" si="231"/>
        <v>137</v>
      </c>
      <c r="BT79" s="7">
        <f t="shared" si="232"/>
        <v>139</v>
      </c>
      <c r="BU79" s="7">
        <f t="shared" si="233"/>
        <v>169</v>
      </c>
      <c r="BV79" s="7">
        <f t="shared" si="234"/>
        <v>213</v>
      </c>
      <c r="BW79" s="7">
        <f t="shared" si="235"/>
        <v>214</v>
      </c>
      <c r="BX79" s="7">
        <f t="shared" si="236"/>
        <v>255</v>
      </c>
      <c r="BY79" s="7">
        <f t="shared" si="237"/>
        <v>256</v>
      </c>
      <c r="BZ79" s="7">
        <f t="shared" si="238"/>
        <v>274</v>
      </c>
      <c r="CA79" s="7">
        <f t="shared" si="239"/>
        <v>281</v>
      </c>
      <c r="CB79" s="7">
        <f t="shared" si="240"/>
        <v>286</v>
      </c>
      <c r="CC79" s="7">
        <f t="shared" si="241"/>
        <v>313</v>
      </c>
      <c r="CD79" s="7">
        <f t="shared" si="242"/>
        <v>352</v>
      </c>
      <c r="CE79" s="7">
        <f t="shared" si="243"/>
        <v>356</v>
      </c>
      <c r="CF79" s="7">
        <f t="shared" si="244"/>
        <v>341</v>
      </c>
      <c r="CG79" s="7">
        <f t="shared" si="245"/>
        <v>329</v>
      </c>
      <c r="CH79" s="7">
        <f t="shared" si="246"/>
        <v>312</v>
      </c>
      <c r="CI79" s="7">
        <f t="shared" si="247"/>
        <v>309</v>
      </c>
      <c r="CJ79" s="7">
        <f t="shared" si="248"/>
        <v>287</v>
      </c>
      <c r="CK79" s="7">
        <f t="shared" si="249"/>
        <v>301</v>
      </c>
      <c r="CL79" s="7">
        <f t="shared" si="250"/>
        <v>285</v>
      </c>
      <c r="CM79" s="7">
        <f t="shared" si="251"/>
        <v>253</v>
      </c>
      <c r="CN79" s="7">
        <f t="shared" si="252"/>
        <v>255</v>
      </c>
      <c r="CO79" s="7">
        <f t="shared" si="253"/>
        <v>230</v>
      </c>
      <c r="CP79" s="7">
        <f t="shared" si="254"/>
        <v>242</v>
      </c>
      <c r="CQ79" s="7">
        <f t="shared" si="255"/>
        <v>221</v>
      </c>
      <c r="CR79" s="7">
        <f t="shared" si="256"/>
        <v>286</v>
      </c>
      <c r="CS79" s="7">
        <f t="shared" si="257"/>
        <v>315</v>
      </c>
      <c r="CT79" s="7">
        <f t="shared" si="258"/>
        <v>284</v>
      </c>
      <c r="CU79" s="7">
        <f t="shared" si="259"/>
        <v>279</v>
      </c>
      <c r="CV79" s="7">
        <f t="shared" si="260"/>
        <v>310</v>
      </c>
      <c r="CW79" s="7">
        <f t="shared" si="261"/>
        <v>345</v>
      </c>
      <c r="CX79" s="7">
        <f t="shared" si="262"/>
        <v>374</v>
      </c>
      <c r="CY79" s="7">
        <f t="shared" si="263"/>
        <v>397</v>
      </c>
      <c r="CZ79" s="7">
        <f t="shared" si="264"/>
        <v>591</v>
      </c>
      <c r="DA79" s="7">
        <f t="shared" si="265"/>
        <v>629</v>
      </c>
      <c r="DB79" s="7">
        <f t="shared" si="266"/>
        <v>736</v>
      </c>
      <c r="DC79" s="7">
        <f t="shared" si="267"/>
        <v>813</v>
      </c>
      <c r="DD79" s="7">
        <f t="shared" si="268"/>
        <v>989</v>
      </c>
      <c r="DE79" s="7">
        <f t="shared" si="269"/>
        <v>1208</v>
      </c>
      <c r="DF79" s="7">
        <f t="shared" si="270"/>
        <v>1277</v>
      </c>
      <c r="DG79" s="7">
        <f t="shared" si="271"/>
        <v>1320</v>
      </c>
      <c r="DH79" s="7">
        <f t="shared" si="272"/>
        <v>1453</v>
      </c>
      <c r="DI79" s="7">
        <f t="shared" si="273"/>
        <v>1509</v>
      </c>
      <c r="DJ79" s="7">
        <f t="shared" si="274"/>
        <v>1453</v>
      </c>
      <c r="DK79" s="7">
        <f t="shared" si="275"/>
        <v>1628</v>
      </c>
      <c r="DL79" s="7">
        <f t="shared" si="276"/>
        <v>1657</v>
      </c>
      <c r="DM79" s="7">
        <f t="shared" si="277"/>
        <v>1758</v>
      </c>
      <c r="DN79" s="7">
        <f t="shared" si="278"/>
        <v>1827</v>
      </c>
      <c r="DO79" s="7">
        <f t="shared" si="279"/>
        <v>1875</v>
      </c>
      <c r="DP79" s="7">
        <f t="shared" si="280"/>
        <v>1994</v>
      </c>
      <c r="DQ79" s="7">
        <f t="shared" si="281"/>
        <v>1945</v>
      </c>
      <c r="DR79" s="7">
        <f t="shared" si="282"/>
        <v>1900</v>
      </c>
      <c r="DS79" s="7">
        <f t="shared" si="283"/>
        <v>2026</v>
      </c>
      <c r="DT79" s="7">
        <f t="shared" si="284"/>
        <v>2207</v>
      </c>
      <c r="DU79" s="7">
        <f t="shared" si="285"/>
        <v>2016</v>
      </c>
      <c r="DV79" s="7">
        <f t="shared" si="286"/>
        <v>2265</v>
      </c>
      <c r="DW79" s="7">
        <f t="shared" si="287"/>
        <v>2418</v>
      </c>
      <c r="DX79" s="7">
        <f t="shared" si="288"/>
        <v>2571</v>
      </c>
      <c r="DY79" s="7">
        <f t="shared" si="289"/>
        <v>2668</v>
      </c>
      <c r="DZ79" s="7">
        <f t="shared" si="290"/>
        <v>2652</v>
      </c>
      <c r="EA79" s="7">
        <f t="shared" si="291"/>
        <v>2672</v>
      </c>
      <c r="EB79" s="7">
        <f t="shared" si="292"/>
        <v>2839</v>
      </c>
      <c r="EC79" s="7">
        <f t="shared" si="293"/>
        <v>2884</v>
      </c>
      <c r="ED79" s="7">
        <f t="shared" si="294"/>
        <v>2902</v>
      </c>
      <c r="EE79" s="7">
        <f t="shared" si="295"/>
        <v>2962</v>
      </c>
      <c r="EF79" s="7" t="e">
        <f t="shared" si="296"/>
        <v>#N/A</v>
      </c>
      <c r="EG79" s="7" t="e">
        <f t="shared" si="297"/>
        <v>#N/A</v>
      </c>
      <c r="EH79" s="7" t="e">
        <f t="shared" si="298"/>
        <v>#N/A</v>
      </c>
      <c r="EI79" s="7" t="e">
        <f t="shared" si="299"/>
        <v>#N/A</v>
      </c>
      <c r="EJ79" s="7" t="e">
        <f t="shared" si="300"/>
        <v>#N/A</v>
      </c>
      <c r="EK79" s="7" t="e">
        <f t="shared" si="301"/>
        <v>#N/A</v>
      </c>
      <c r="EL79" s="7" t="e">
        <f t="shared" si="302"/>
        <v>#N/A</v>
      </c>
      <c r="EM79" s="7" t="e">
        <f t="shared" si="303"/>
        <v>#N/A</v>
      </c>
      <c r="EN79" s="7" t="e">
        <f t="shared" si="304"/>
        <v>#N/A</v>
      </c>
      <c r="EO79" s="7" t="e">
        <f t="shared" si="305"/>
        <v>#N/A</v>
      </c>
      <c r="EP79" s="7" t="e">
        <f t="shared" si="306"/>
        <v>#N/A</v>
      </c>
      <c r="EQ79" s="7" t="e">
        <f t="shared" si="307"/>
        <v>#N/A</v>
      </c>
      <c r="ER79" s="7" t="e">
        <f t="shared" si="308"/>
        <v>#N/A</v>
      </c>
      <c r="ES79" s="7" t="e">
        <f t="shared" si="309"/>
        <v>#N/A</v>
      </c>
      <c r="ET79" s="7" t="e">
        <f t="shared" si="310"/>
        <v>#N/A</v>
      </c>
      <c r="EU79" s="7" t="e">
        <f t="shared" si="311"/>
        <v>#N/A</v>
      </c>
      <c r="EV79" s="7" t="e">
        <f t="shared" si="312"/>
        <v>#N/A</v>
      </c>
      <c r="EW79" s="7" t="e">
        <f t="shared" si="313"/>
        <v>#N/A</v>
      </c>
      <c r="EX79" s="7" t="e">
        <f t="shared" si="314"/>
        <v>#N/A</v>
      </c>
      <c r="EY79" s="7" t="e">
        <f t="shared" si="315"/>
        <v>#N/A</v>
      </c>
      <c r="EZ79" s="7" t="e">
        <f t="shared" si="316"/>
        <v>#N/A</v>
      </c>
      <c r="FA79" s="7" t="e">
        <f t="shared" si="317"/>
        <v>#N/A</v>
      </c>
      <c r="FB79" s="7" t="e">
        <f t="shared" si="318"/>
        <v>#N/A</v>
      </c>
      <c r="FC79" s="7" t="e">
        <f t="shared" si="319"/>
        <v>#N/A</v>
      </c>
      <c r="FD79" s="7" t="e">
        <f t="shared" si="320"/>
        <v>#N/A</v>
      </c>
      <c r="FE79" s="7" t="e">
        <f t="shared" si="321"/>
        <v>#N/A</v>
      </c>
      <c r="FF79" s="7" t="e">
        <f t="shared" si="322"/>
        <v>#N/A</v>
      </c>
      <c r="FG79" s="7" t="e">
        <f t="shared" si="323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7">
        <f t="shared" si="164"/>
        <v>0</v>
      </c>
      <c r="E80" s="7">
        <f t="shared" si="165"/>
        <v>0</v>
      </c>
      <c r="F80" s="7">
        <f t="shared" si="166"/>
        <v>0</v>
      </c>
      <c r="G80" s="7">
        <f t="shared" si="167"/>
        <v>0</v>
      </c>
      <c r="H80" s="7">
        <f t="shared" si="168"/>
        <v>0</v>
      </c>
      <c r="I80" s="7">
        <f t="shared" si="169"/>
        <v>0</v>
      </c>
      <c r="J80" s="7">
        <f t="shared" si="170"/>
        <v>0</v>
      </c>
      <c r="K80" s="7">
        <f t="shared" si="171"/>
        <v>0</v>
      </c>
      <c r="L80" s="7">
        <f t="shared" si="172"/>
        <v>0</v>
      </c>
      <c r="M80" s="7">
        <f t="shared" si="173"/>
        <v>0</v>
      </c>
      <c r="N80" s="7">
        <f t="shared" si="174"/>
        <v>0</v>
      </c>
      <c r="O80" s="7">
        <f t="shared" si="175"/>
        <v>0</v>
      </c>
      <c r="P80" s="7">
        <f t="shared" si="176"/>
        <v>0</v>
      </c>
      <c r="Q80" s="7">
        <f t="shared" si="177"/>
        <v>0</v>
      </c>
      <c r="R80" s="7">
        <f t="shared" si="178"/>
        <v>0</v>
      </c>
      <c r="S80" s="7">
        <f t="shared" si="179"/>
        <v>0</v>
      </c>
      <c r="T80" s="7">
        <f t="shared" si="180"/>
        <v>0</v>
      </c>
      <c r="U80" s="7">
        <f t="shared" si="181"/>
        <v>0</v>
      </c>
      <c r="V80" s="7">
        <f t="shared" si="182"/>
        <v>0</v>
      </c>
      <c r="W80" s="7">
        <f t="shared" si="183"/>
        <v>0</v>
      </c>
      <c r="X80" s="7">
        <f t="shared" si="184"/>
        <v>0</v>
      </c>
      <c r="Y80" s="7">
        <f t="shared" si="185"/>
        <v>0</v>
      </c>
      <c r="Z80" s="7">
        <f t="shared" si="186"/>
        <v>0</v>
      </c>
      <c r="AA80" s="7">
        <f t="shared" si="187"/>
        <v>0</v>
      </c>
      <c r="AB80" s="7">
        <f t="shared" si="188"/>
        <v>0</v>
      </c>
      <c r="AC80" s="7">
        <f t="shared" si="189"/>
        <v>0</v>
      </c>
      <c r="AD80" s="7">
        <f t="shared" si="190"/>
        <v>0</v>
      </c>
      <c r="AE80" s="7">
        <f t="shared" si="191"/>
        <v>0</v>
      </c>
      <c r="AF80" s="7">
        <f t="shared" si="192"/>
        <v>0</v>
      </c>
      <c r="AG80" s="7">
        <f t="shared" si="193"/>
        <v>0</v>
      </c>
      <c r="AH80" s="7">
        <f t="shared" si="194"/>
        <v>0</v>
      </c>
      <c r="AI80" s="7">
        <f t="shared" si="195"/>
        <v>0</v>
      </c>
      <c r="AJ80" s="7">
        <f t="shared" si="196"/>
        <v>0</v>
      </c>
      <c r="AK80" s="7">
        <f t="shared" si="197"/>
        <v>0</v>
      </c>
      <c r="AL80" s="7">
        <f t="shared" si="198"/>
        <v>0</v>
      </c>
      <c r="AM80" s="7">
        <f t="shared" si="199"/>
        <v>0</v>
      </c>
      <c r="AN80" s="7">
        <f t="shared" si="200"/>
        <v>0</v>
      </c>
      <c r="AO80" s="7">
        <f t="shared" si="201"/>
        <v>0</v>
      </c>
      <c r="AP80" s="7">
        <f t="shared" si="202"/>
        <v>0</v>
      </c>
      <c r="AQ80" s="7">
        <f t="shared" si="203"/>
        <v>0</v>
      </c>
      <c r="AR80" s="7">
        <f t="shared" si="204"/>
        <v>0</v>
      </c>
      <c r="AS80" s="7">
        <f t="shared" si="205"/>
        <v>2</v>
      </c>
      <c r="AT80" s="7">
        <f t="shared" si="206"/>
        <v>2</v>
      </c>
      <c r="AU80" s="7">
        <f t="shared" si="207"/>
        <v>2</v>
      </c>
      <c r="AV80" s="7">
        <f t="shared" si="208"/>
        <v>4</v>
      </c>
      <c r="AW80" s="7">
        <f t="shared" si="209"/>
        <v>7</v>
      </c>
      <c r="AX80" s="7">
        <f t="shared" si="210"/>
        <v>9</v>
      </c>
      <c r="AY80" s="7">
        <f t="shared" si="211"/>
        <v>9</v>
      </c>
      <c r="AZ80" s="7">
        <f t="shared" si="212"/>
        <v>13</v>
      </c>
      <c r="BA80" s="7">
        <f t="shared" si="213"/>
        <v>13</v>
      </c>
      <c r="BB80" s="7">
        <f t="shared" si="214"/>
        <v>19</v>
      </c>
      <c r="BC80" s="7">
        <f t="shared" si="215"/>
        <v>30</v>
      </c>
      <c r="BD80" s="7">
        <f t="shared" si="216"/>
        <v>32</v>
      </c>
      <c r="BE80" s="7">
        <f t="shared" si="217"/>
        <v>39</v>
      </c>
      <c r="BF80" s="7">
        <f t="shared" si="218"/>
        <v>50</v>
      </c>
      <c r="BG80" s="7">
        <f t="shared" si="219"/>
        <v>58</v>
      </c>
      <c r="BH80" s="7">
        <f t="shared" si="220"/>
        <v>73</v>
      </c>
      <c r="BI80" s="7">
        <f t="shared" si="221"/>
        <v>85</v>
      </c>
      <c r="BJ80" s="7">
        <f t="shared" si="222"/>
        <v>101</v>
      </c>
      <c r="BK80" s="7">
        <f t="shared" si="223"/>
        <v>129</v>
      </c>
      <c r="BL80" s="7">
        <f t="shared" si="224"/>
        <v>165</v>
      </c>
      <c r="BM80" s="7">
        <f t="shared" si="225"/>
        <v>183</v>
      </c>
      <c r="BN80" s="7">
        <f t="shared" si="226"/>
        <v>219</v>
      </c>
      <c r="BO80" s="7">
        <f t="shared" si="227"/>
        <v>252</v>
      </c>
      <c r="BP80" s="7">
        <f t="shared" si="228"/>
        <v>291</v>
      </c>
      <c r="BQ80" s="7">
        <f t="shared" si="229"/>
        <v>330</v>
      </c>
      <c r="BR80" s="7">
        <f t="shared" si="230"/>
        <v>395</v>
      </c>
      <c r="BS80" s="7">
        <f t="shared" si="231"/>
        <v>428</v>
      </c>
      <c r="BT80" s="7">
        <f t="shared" si="232"/>
        <v>462</v>
      </c>
      <c r="BU80" s="7">
        <f t="shared" si="233"/>
        <v>493</v>
      </c>
      <c r="BV80" s="7">
        <f t="shared" si="234"/>
        <v>546</v>
      </c>
      <c r="BW80" s="7">
        <f t="shared" si="235"/>
        <v>573</v>
      </c>
      <c r="BX80" s="7">
        <f t="shared" si="236"/>
        <v>620</v>
      </c>
      <c r="BY80" s="7">
        <f t="shared" si="237"/>
        <v>660</v>
      </c>
      <c r="BZ80" s="7">
        <f t="shared" si="238"/>
        <v>659</v>
      </c>
      <c r="CA80" s="7">
        <f t="shared" si="239"/>
        <v>714</v>
      </c>
      <c r="CB80" s="7">
        <f t="shared" si="240"/>
        <v>764</v>
      </c>
      <c r="CC80" s="7">
        <f t="shared" si="241"/>
        <v>813</v>
      </c>
      <c r="CD80" s="7">
        <f t="shared" si="242"/>
        <v>1003</v>
      </c>
      <c r="CE80" s="7">
        <f t="shared" si="243"/>
        <v>1084</v>
      </c>
      <c r="CF80" s="7">
        <f t="shared" si="244"/>
        <v>1149</v>
      </c>
      <c r="CG80" s="7">
        <f t="shared" si="245"/>
        <v>1158</v>
      </c>
      <c r="CH80" s="7">
        <f t="shared" si="246"/>
        <v>1169</v>
      </c>
      <c r="CI80" s="7">
        <f t="shared" si="247"/>
        <v>1171</v>
      </c>
      <c r="CJ80" s="7">
        <f t="shared" si="248"/>
        <v>1205</v>
      </c>
      <c r="CK80" s="7">
        <f t="shared" si="249"/>
        <v>1271</v>
      </c>
      <c r="CL80" s="7">
        <f t="shared" si="250"/>
        <v>1309</v>
      </c>
      <c r="CM80" s="7">
        <f t="shared" si="251"/>
        <v>1331</v>
      </c>
      <c r="CN80" s="7">
        <f t="shared" si="252"/>
        <v>1361</v>
      </c>
      <c r="CO80" s="7">
        <f t="shared" si="253"/>
        <v>1420</v>
      </c>
      <c r="CP80" s="7">
        <f t="shared" si="254"/>
        <v>1435</v>
      </c>
      <c r="CQ80" s="7">
        <f t="shared" si="255"/>
        <v>1540</v>
      </c>
      <c r="CR80" s="7">
        <f t="shared" si="256"/>
        <v>1626</v>
      </c>
      <c r="CS80" s="7">
        <f t="shared" si="257"/>
        <v>1548</v>
      </c>
      <c r="CT80" s="7">
        <f t="shared" si="258"/>
        <v>1520</v>
      </c>
      <c r="CU80" s="7">
        <f t="shared" si="259"/>
        <v>1393</v>
      </c>
      <c r="CV80" s="7">
        <f t="shared" si="260"/>
        <v>1339</v>
      </c>
      <c r="CW80" s="7">
        <f t="shared" si="261"/>
        <v>1317</v>
      </c>
      <c r="CX80" s="7">
        <f t="shared" si="262"/>
        <v>1317</v>
      </c>
      <c r="CY80" s="7">
        <f t="shared" si="263"/>
        <v>1351</v>
      </c>
      <c r="CZ80" s="7">
        <f t="shared" si="264"/>
        <v>1363</v>
      </c>
      <c r="DA80" s="7">
        <f t="shared" si="265"/>
        <v>1346</v>
      </c>
      <c r="DB80" s="7">
        <f t="shared" si="266"/>
        <v>1272</v>
      </c>
      <c r="DC80" s="7">
        <f t="shared" si="267"/>
        <v>1231</v>
      </c>
      <c r="DD80" s="7">
        <f t="shared" si="268"/>
        <v>1195</v>
      </c>
      <c r="DE80" s="7">
        <f t="shared" si="269"/>
        <v>1166</v>
      </c>
      <c r="DF80" s="7">
        <f t="shared" si="270"/>
        <v>1080</v>
      </c>
      <c r="DG80" s="7">
        <f t="shared" si="271"/>
        <v>1045</v>
      </c>
      <c r="DH80" s="7">
        <f t="shared" si="272"/>
        <v>979</v>
      </c>
      <c r="DI80" s="7">
        <f t="shared" si="273"/>
        <v>841</v>
      </c>
      <c r="DJ80" s="7">
        <f t="shared" si="274"/>
        <v>870</v>
      </c>
      <c r="DK80" s="7">
        <f t="shared" si="275"/>
        <v>841</v>
      </c>
      <c r="DL80" s="7">
        <f t="shared" si="276"/>
        <v>797</v>
      </c>
      <c r="DM80" s="7">
        <f t="shared" si="277"/>
        <v>768</v>
      </c>
      <c r="DN80" s="7">
        <f t="shared" si="278"/>
        <v>746</v>
      </c>
      <c r="DO80" s="7">
        <f t="shared" si="279"/>
        <v>734</v>
      </c>
      <c r="DP80" s="7">
        <f t="shared" si="280"/>
        <v>672</v>
      </c>
      <c r="DQ80" s="7">
        <f t="shared" si="281"/>
        <v>614</v>
      </c>
      <c r="DR80" s="7">
        <f t="shared" si="282"/>
        <v>600</v>
      </c>
      <c r="DS80" s="7">
        <f t="shared" si="283"/>
        <v>606</v>
      </c>
      <c r="DT80" s="7">
        <f t="shared" si="284"/>
        <v>613</v>
      </c>
      <c r="DU80" s="7">
        <f t="shared" si="285"/>
        <v>602</v>
      </c>
      <c r="DV80" s="7">
        <f t="shared" si="286"/>
        <v>591</v>
      </c>
      <c r="DW80" s="7">
        <f t="shared" si="287"/>
        <v>578</v>
      </c>
      <c r="DX80" s="7">
        <f t="shared" si="288"/>
        <v>558</v>
      </c>
      <c r="DY80" s="7">
        <f t="shared" si="289"/>
        <v>530</v>
      </c>
      <c r="DZ80" s="7">
        <f t="shared" si="290"/>
        <v>532</v>
      </c>
      <c r="EA80" s="7">
        <f t="shared" si="291"/>
        <v>528</v>
      </c>
      <c r="EB80" s="7">
        <f t="shared" si="292"/>
        <v>526</v>
      </c>
      <c r="EC80" s="7">
        <f t="shared" si="293"/>
        <v>496</v>
      </c>
      <c r="ED80" s="7">
        <f t="shared" si="294"/>
        <v>475</v>
      </c>
      <c r="EE80" s="7">
        <f t="shared" si="295"/>
        <v>448</v>
      </c>
      <c r="EF80" s="7" t="e">
        <f t="shared" si="296"/>
        <v>#N/A</v>
      </c>
      <c r="EG80" s="7" t="e">
        <f t="shared" si="297"/>
        <v>#N/A</v>
      </c>
      <c r="EH80" s="7" t="e">
        <f t="shared" si="298"/>
        <v>#N/A</v>
      </c>
      <c r="EI80" s="7" t="e">
        <f t="shared" si="299"/>
        <v>#N/A</v>
      </c>
      <c r="EJ80" s="7" t="e">
        <f t="shared" si="300"/>
        <v>#N/A</v>
      </c>
      <c r="EK80" s="7" t="e">
        <f t="shared" si="301"/>
        <v>#N/A</v>
      </c>
      <c r="EL80" s="7" t="e">
        <f t="shared" si="302"/>
        <v>#N/A</v>
      </c>
      <c r="EM80" s="7" t="e">
        <f t="shared" si="303"/>
        <v>#N/A</v>
      </c>
      <c r="EN80" s="7" t="e">
        <f t="shared" si="304"/>
        <v>#N/A</v>
      </c>
      <c r="EO80" s="7" t="e">
        <f t="shared" si="305"/>
        <v>#N/A</v>
      </c>
      <c r="EP80" s="7" t="e">
        <f t="shared" si="306"/>
        <v>#N/A</v>
      </c>
      <c r="EQ80" s="7" t="e">
        <f t="shared" si="307"/>
        <v>#N/A</v>
      </c>
      <c r="ER80" s="7" t="e">
        <f t="shared" si="308"/>
        <v>#N/A</v>
      </c>
      <c r="ES80" s="7" t="e">
        <f t="shared" si="309"/>
        <v>#N/A</v>
      </c>
      <c r="ET80" s="7" t="e">
        <f t="shared" si="310"/>
        <v>#N/A</v>
      </c>
      <c r="EU80" s="7" t="e">
        <f t="shared" si="311"/>
        <v>#N/A</v>
      </c>
      <c r="EV80" s="7" t="e">
        <f t="shared" si="312"/>
        <v>#N/A</v>
      </c>
      <c r="EW80" s="7" t="e">
        <f t="shared" si="313"/>
        <v>#N/A</v>
      </c>
      <c r="EX80" s="7" t="e">
        <f t="shared" si="314"/>
        <v>#N/A</v>
      </c>
      <c r="EY80" s="7" t="e">
        <f t="shared" si="315"/>
        <v>#N/A</v>
      </c>
      <c r="EZ80" s="7" t="e">
        <f t="shared" si="316"/>
        <v>#N/A</v>
      </c>
      <c r="FA80" s="7" t="e">
        <f t="shared" si="317"/>
        <v>#N/A</v>
      </c>
      <c r="FB80" s="7" t="e">
        <f t="shared" si="318"/>
        <v>#N/A</v>
      </c>
      <c r="FC80" s="7" t="e">
        <f t="shared" si="319"/>
        <v>#N/A</v>
      </c>
      <c r="FD80" s="7" t="e">
        <f t="shared" si="320"/>
        <v>#N/A</v>
      </c>
      <c r="FE80" s="7" t="e">
        <f t="shared" si="321"/>
        <v>#N/A</v>
      </c>
      <c r="FF80" s="7" t="e">
        <f t="shared" si="322"/>
        <v>#N/A</v>
      </c>
      <c r="FG80" s="7" t="e">
        <f t="shared" si="323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7">
        <f t="shared" si="164"/>
        <v>0</v>
      </c>
      <c r="E81" s="7">
        <f t="shared" si="165"/>
        <v>0</v>
      </c>
      <c r="F81" s="7">
        <f t="shared" si="166"/>
        <v>0</v>
      </c>
      <c r="G81" s="7">
        <f t="shared" si="167"/>
        <v>0</v>
      </c>
      <c r="H81" s="7">
        <f t="shared" si="168"/>
        <v>0</v>
      </c>
      <c r="I81" s="7">
        <f t="shared" si="169"/>
        <v>0</v>
      </c>
      <c r="J81" s="7">
        <f t="shared" si="170"/>
        <v>0</v>
      </c>
      <c r="K81" s="7">
        <f t="shared" si="171"/>
        <v>0</v>
      </c>
      <c r="L81" s="7">
        <f t="shared" si="172"/>
        <v>0</v>
      </c>
      <c r="M81" s="7">
        <f t="shared" si="173"/>
        <v>0</v>
      </c>
      <c r="N81" s="7">
        <f t="shared" si="174"/>
        <v>0</v>
      </c>
      <c r="O81" s="7">
        <f t="shared" si="175"/>
        <v>0</v>
      </c>
      <c r="P81" s="7">
        <f t="shared" si="176"/>
        <v>0</v>
      </c>
      <c r="Q81" s="7">
        <f t="shared" si="177"/>
        <v>0</v>
      </c>
      <c r="R81" s="7">
        <f t="shared" si="178"/>
        <v>0</v>
      </c>
      <c r="S81" s="7">
        <f t="shared" si="179"/>
        <v>0</v>
      </c>
      <c r="T81" s="7">
        <f t="shared" si="180"/>
        <v>0</v>
      </c>
      <c r="U81" s="7">
        <f t="shared" si="181"/>
        <v>0</v>
      </c>
      <c r="V81" s="7">
        <f t="shared" si="182"/>
        <v>0</v>
      </c>
      <c r="W81" s="7">
        <f t="shared" si="183"/>
        <v>0</v>
      </c>
      <c r="X81" s="7">
        <f t="shared" si="184"/>
        <v>0</v>
      </c>
      <c r="Y81" s="7">
        <f t="shared" si="185"/>
        <v>0</v>
      </c>
      <c r="Z81" s="7">
        <f t="shared" si="186"/>
        <v>0</v>
      </c>
      <c r="AA81" s="7">
        <f t="shared" si="187"/>
        <v>0</v>
      </c>
      <c r="AB81" s="7">
        <f t="shared" si="188"/>
        <v>0</v>
      </c>
      <c r="AC81" s="7">
        <f t="shared" si="189"/>
        <v>0</v>
      </c>
      <c r="AD81" s="7">
        <f t="shared" si="190"/>
        <v>0</v>
      </c>
      <c r="AE81" s="7">
        <f t="shared" si="191"/>
        <v>0</v>
      </c>
      <c r="AF81" s="7">
        <f t="shared" si="192"/>
        <v>0</v>
      </c>
      <c r="AG81" s="7">
        <f t="shared" si="193"/>
        <v>0</v>
      </c>
      <c r="AH81" s="7">
        <f t="shared" si="194"/>
        <v>0</v>
      </c>
      <c r="AI81" s="7">
        <f t="shared" si="195"/>
        <v>0</v>
      </c>
      <c r="AJ81" s="7">
        <f t="shared" si="196"/>
        <v>0</v>
      </c>
      <c r="AK81" s="7">
        <f t="shared" si="197"/>
        <v>0</v>
      </c>
      <c r="AL81" s="7">
        <f t="shared" si="198"/>
        <v>0</v>
      </c>
      <c r="AM81" s="7">
        <f t="shared" si="199"/>
        <v>0</v>
      </c>
      <c r="AN81" s="7">
        <f t="shared" si="200"/>
        <v>1</v>
      </c>
      <c r="AO81" s="7">
        <f t="shared" si="201"/>
        <v>1</v>
      </c>
      <c r="AP81" s="7">
        <f t="shared" si="202"/>
        <v>3</v>
      </c>
      <c r="AQ81" s="7">
        <f t="shared" si="203"/>
        <v>6</v>
      </c>
      <c r="AR81" s="7">
        <f t="shared" si="204"/>
        <v>11</v>
      </c>
      <c r="AS81" s="7">
        <f t="shared" si="205"/>
        <v>26</v>
      </c>
      <c r="AT81" s="7">
        <f t="shared" si="206"/>
        <v>34</v>
      </c>
      <c r="AU81" s="7">
        <f t="shared" si="207"/>
        <v>43</v>
      </c>
      <c r="AV81" s="7">
        <f t="shared" si="208"/>
        <v>50</v>
      </c>
      <c r="AW81" s="7">
        <f t="shared" si="209"/>
        <v>50</v>
      </c>
      <c r="AX81" s="7">
        <f t="shared" si="210"/>
        <v>58</v>
      </c>
      <c r="AY81" s="7">
        <f t="shared" si="211"/>
        <v>69</v>
      </c>
      <c r="AZ81" s="7">
        <f t="shared" si="212"/>
        <v>85</v>
      </c>
      <c r="BA81" s="7">
        <f t="shared" si="213"/>
        <v>103</v>
      </c>
      <c r="BB81" s="7">
        <f t="shared" si="214"/>
        <v>134</v>
      </c>
      <c r="BC81" s="7">
        <f t="shared" si="215"/>
        <v>156</v>
      </c>
      <c r="BD81" s="7">
        <f t="shared" si="216"/>
        <v>171</v>
      </c>
      <c r="BE81" s="7">
        <f t="shared" si="217"/>
        <v>179</v>
      </c>
      <c r="BF81" s="7">
        <f t="shared" si="218"/>
        <v>219</v>
      </c>
      <c r="BG81" s="7">
        <f t="shared" si="219"/>
        <v>247</v>
      </c>
      <c r="BH81" s="7">
        <f t="shared" si="220"/>
        <v>324</v>
      </c>
      <c r="BI81" s="7">
        <f t="shared" si="221"/>
        <v>398</v>
      </c>
      <c r="BJ81" s="7">
        <f t="shared" si="222"/>
        <v>447</v>
      </c>
      <c r="BK81" s="7">
        <f t="shared" si="223"/>
        <v>534</v>
      </c>
      <c r="BL81" s="7">
        <f t="shared" si="224"/>
        <v>545</v>
      </c>
      <c r="BM81" s="7">
        <f t="shared" si="225"/>
        <v>598</v>
      </c>
      <c r="BN81" s="7">
        <f t="shared" si="226"/>
        <v>687</v>
      </c>
      <c r="BO81" s="7">
        <f t="shared" si="227"/>
        <v>744</v>
      </c>
      <c r="BP81" s="7">
        <f t="shared" si="228"/>
        <v>821</v>
      </c>
      <c r="BQ81" s="7">
        <f t="shared" si="229"/>
        <v>878</v>
      </c>
      <c r="BR81" s="7">
        <f t="shared" si="230"/>
        <v>917</v>
      </c>
      <c r="BS81" s="7">
        <f t="shared" si="231"/>
        <v>952</v>
      </c>
      <c r="BT81" s="7">
        <f t="shared" si="232"/>
        <v>979</v>
      </c>
      <c r="BU81" s="7">
        <f t="shared" si="233"/>
        <v>1049</v>
      </c>
      <c r="BV81" s="7">
        <f t="shared" si="234"/>
        <v>1139</v>
      </c>
      <c r="BW81" s="7">
        <f t="shared" si="235"/>
        <v>1144</v>
      </c>
      <c r="BX81" s="7">
        <f t="shared" si="236"/>
        <v>1167</v>
      </c>
      <c r="BY81" s="7">
        <f t="shared" si="237"/>
        <v>1156</v>
      </c>
      <c r="BZ81" s="7">
        <f t="shared" si="238"/>
        <v>1153</v>
      </c>
      <c r="CA81" s="7">
        <f t="shared" si="239"/>
        <v>1113</v>
      </c>
      <c r="CB81" s="7">
        <f t="shared" si="240"/>
        <v>1048</v>
      </c>
      <c r="CC81" s="7">
        <f t="shared" si="241"/>
        <v>1060</v>
      </c>
      <c r="CD81" s="7">
        <f t="shared" si="242"/>
        <v>1027</v>
      </c>
      <c r="CE81" s="7">
        <f t="shared" si="243"/>
        <v>952</v>
      </c>
      <c r="CF81" s="7">
        <f t="shared" si="244"/>
        <v>899</v>
      </c>
      <c r="CG81" s="7">
        <f t="shared" si="245"/>
        <v>821</v>
      </c>
      <c r="CH81" s="7">
        <f t="shared" si="246"/>
        <v>757</v>
      </c>
      <c r="CI81" s="7">
        <f t="shared" si="247"/>
        <v>707</v>
      </c>
      <c r="CJ81" s="7">
        <f t="shared" si="248"/>
        <v>653</v>
      </c>
      <c r="CK81" s="7">
        <f t="shared" si="249"/>
        <v>619</v>
      </c>
      <c r="CL81" s="7">
        <f t="shared" si="250"/>
        <v>540</v>
      </c>
      <c r="CM81" s="7">
        <f t="shared" si="251"/>
        <v>452</v>
      </c>
      <c r="CN81" s="7">
        <f t="shared" si="252"/>
        <v>409</v>
      </c>
      <c r="CO81" s="7">
        <f t="shared" si="253"/>
        <v>361</v>
      </c>
      <c r="CP81" s="7">
        <f t="shared" si="254"/>
        <v>299</v>
      </c>
      <c r="CQ81" s="7">
        <f t="shared" si="255"/>
        <v>227</v>
      </c>
      <c r="CR81" s="7">
        <f t="shared" si="256"/>
        <v>203</v>
      </c>
      <c r="CS81" s="7">
        <f t="shared" si="257"/>
        <v>174</v>
      </c>
      <c r="CT81" s="7">
        <f t="shared" si="258"/>
        <v>144</v>
      </c>
      <c r="CU81" s="7">
        <f t="shared" si="259"/>
        <v>117</v>
      </c>
      <c r="CV81" s="7">
        <f t="shared" si="260"/>
        <v>106</v>
      </c>
      <c r="CW81" s="7">
        <f t="shared" si="261"/>
        <v>96</v>
      </c>
      <c r="CX81" s="7">
        <f t="shared" si="262"/>
        <v>86</v>
      </c>
      <c r="CY81" s="7">
        <f t="shared" si="263"/>
        <v>78</v>
      </c>
      <c r="CZ81" s="7">
        <f t="shared" si="264"/>
        <v>71</v>
      </c>
      <c r="DA81" s="7">
        <f t="shared" si="265"/>
        <v>60</v>
      </c>
      <c r="DB81" s="7">
        <f t="shared" si="266"/>
        <v>45</v>
      </c>
      <c r="DC81" s="7">
        <f t="shared" si="267"/>
        <v>39</v>
      </c>
      <c r="DD81" s="7">
        <f t="shared" si="268"/>
        <v>28</v>
      </c>
      <c r="DE81" s="7">
        <f t="shared" si="269"/>
        <v>28</v>
      </c>
      <c r="DF81" s="7">
        <f t="shared" si="270"/>
        <v>23</v>
      </c>
      <c r="DG81" s="7">
        <f t="shared" si="271"/>
        <v>16</v>
      </c>
      <c r="DH81" s="7">
        <f t="shared" si="272"/>
        <v>12</v>
      </c>
      <c r="DI81" s="7">
        <f t="shared" si="273"/>
        <v>12</v>
      </c>
      <c r="DJ81" s="7">
        <f t="shared" si="274"/>
        <v>11</v>
      </c>
      <c r="DK81" s="7">
        <f t="shared" si="275"/>
        <v>10</v>
      </c>
      <c r="DL81" s="7">
        <f t="shared" si="276"/>
        <v>10</v>
      </c>
      <c r="DM81" s="7">
        <f t="shared" si="277"/>
        <v>7</v>
      </c>
      <c r="DN81" s="7">
        <f t="shared" si="278"/>
        <v>5</v>
      </c>
      <c r="DO81" s="7">
        <f t="shared" si="279"/>
        <v>5</v>
      </c>
      <c r="DP81" s="7">
        <f t="shared" si="280"/>
        <v>4</v>
      </c>
      <c r="DQ81" s="7">
        <f t="shared" si="281"/>
        <v>4</v>
      </c>
      <c r="DR81" s="7">
        <f t="shared" si="282"/>
        <v>4</v>
      </c>
      <c r="DS81" s="7">
        <f t="shared" si="283"/>
        <v>4</v>
      </c>
      <c r="DT81" s="7">
        <f t="shared" si="284"/>
        <v>4</v>
      </c>
      <c r="DU81" s="7">
        <f t="shared" si="285"/>
        <v>5</v>
      </c>
      <c r="DV81" s="7">
        <f t="shared" si="286"/>
        <v>3</v>
      </c>
      <c r="DW81" s="7">
        <f t="shared" si="287"/>
        <v>3</v>
      </c>
      <c r="DX81" s="7">
        <f t="shared" si="288"/>
        <v>3</v>
      </c>
      <c r="DY81" s="7">
        <f t="shared" si="289"/>
        <v>4</v>
      </c>
      <c r="DZ81" s="7">
        <f t="shared" si="290"/>
        <v>4</v>
      </c>
      <c r="EA81" s="7">
        <f t="shared" si="291"/>
        <v>4</v>
      </c>
      <c r="EB81" s="7">
        <f t="shared" si="292"/>
        <v>4</v>
      </c>
      <c r="EC81" s="7">
        <f t="shared" si="293"/>
        <v>4</v>
      </c>
      <c r="ED81" s="7">
        <f t="shared" si="294"/>
        <v>4</v>
      </c>
      <c r="EE81" s="7">
        <f t="shared" si="295"/>
        <v>4</v>
      </c>
      <c r="EF81" s="7" t="e">
        <f t="shared" si="296"/>
        <v>#N/A</v>
      </c>
      <c r="EG81" s="7" t="e">
        <f t="shared" si="297"/>
        <v>#N/A</v>
      </c>
      <c r="EH81" s="7" t="e">
        <f t="shared" si="298"/>
        <v>#N/A</v>
      </c>
      <c r="EI81" s="7" t="e">
        <f t="shared" si="299"/>
        <v>#N/A</v>
      </c>
      <c r="EJ81" s="7" t="e">
        <f t="shared" si="300"/>
        <v>#N/A</v>
      </c>
      <c r="EK81" s="7" t="e">
        <f t="shared" si="301"/>
        <v>#N/A</v>
      </c>
      <c r="EL81" s="7" t="e">
        <f t="shared" si="302"/>
        <v>#N/A</v>
      </c>
      <c r="EM81" s="7" t="e">
        <f t="shared" si="303"/>
        <v>#N/A</v>
      </c>
      <c r="EN81" s="7" t="e">
        <f t="shared" si="304"/>
        <v>#N/A</v>
      </c>
      <c r="EO81" s="7" t="e">
        <f t="shared" si="305"/>
        <v>#N/A</v>
      </c>
      <c r="EP81" s="7" t="e">
        <f t="shared" si="306"/>
        <v>#N/A</v>
      </c>
      <c r="EQ81" s="7" t="e">
        <f t="shared" si="307"/>
        <v>#N/A</v>
      </c>
      <c r="ER81" s="7" t="e">
        <f t="shared" si="308"/>
        <v>#N/A</v>
      </c>
      <c r="ES81" s="7" t="e">
        <f t="shared" si="309"/>
        <v>#N/A</v>
      </c>
      <c r="ET81" s="7" t="e">
        <f t="shared" si="310"/>
        <v>#N/A</v>
      </c>
      <c r="EU81" s="7" t="e">
        <f t="shared" si="311"/>
        <v>#N/A</v>
      </c>
      <c r="EV81" s="7" t="e">
        <f t="shared" si="312"/>
        <v>#N/A</v>
      </c>
      <c r="EW81" s="7" t="e">
        <f t="shared" si="313"/>
        <v>#N/A</v>
      </c>
      <c r="EX81" s="7" t="e">
        <f t="shared" si="314"/>
        <v>#N/A</v>
      </c>
      <c r="EY81" s="7" t="e">
        <f t="shared" si="315"/>
        <v>#N/A</v>
      </c>
      <c r="EZ81" s="7" t="e">
        <f t="shared" si="316"/>
        <v>#N/A</v>
      </c>
      <c r="FA81" s="7" t="e">
        <f t="shared" si="317"/>
        <v>#N/A</v>
      </c>
      <c r="FB81" s="7" t="e">
        <f t="shared" si="318"/>
        <v>#N/A</v>
      </c>
      <c r="FC81" s="7" t="e">
        <f t="shared" si="319"/>
        <v>#N/A</v>
      </c>
      <c r="FD81" s="7" t="e">
        <f t="shared" si="320"/>
        <v>#N/A</v>
      </c>
      <c r="FE81" s="7" t="e">
        <f t="shared" si="321"/>
        <v>#N/A</v>
      </c>
      <c r="FF81" s="7" t="e">
        <f t="shared" si="322"/>
        <v>#N/A</v>
      </c>
      <c r="FG81" s="7" t="e">
        <f t="shared" si="323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7">
        <f t="shared" si="164"/>
        <v>0</v>
      </c>
      <c r="E82" s="7">
        <f t="shared" si="165"/>
        <v>0</v>
      </c>
      <c r="F82" s="7">
        <f t="shared" si="166"/>
        <v>0</v>
      </c>
      <c r="G82" s="7">
        <f t="shared" si="167"/>
        <v>0</v>
      </c>
      <c r="H82" s="7">
        <f t="shared" si="168"/>
        <v>0</v>
      </c>
      <c r="I82" s="7">
        <f t="shared" si="169"/>
        <v>0</v>
      </c>
      <c r="J82" s="7">
        <f t="shared" si="170"/>
        <v>0</v>
      </c>
      <c r="K82" s="7">
        <f t="shared" si="171"/>
        <v>1</v>
      </c>
      <c r="L82" s="7">
        <f t="shared" si="172"/>
        <v>1</v>
      </c>
      <c r="M82" s="7">
        <f t="shared" si="173"/>
        <v>1</v>
      </c>
      <c r="N82" s="7">
        <f t="shared" si="174"/>
        <v>2</v>
      </c>
      <c r="O82" s="7">
        <f t="shared" si="175"/>
        <v>3</v>
      </c>
      <c r="P82" s="7">
        <f t="shared" si="176"/>
        <v>3</v>
      </c>
      <c r="Q82" s="7">
        <f t="shared" si="177"/>
        <v>3</v>
      </c>
      <c r="R82" s="7">
        <f t="shared" si="178"/>
        <v>3</v>
      </c>
      <c r="S82" s="7">
        <f t="shared" si="179"/>
        <v>3</v>
      </c>
      <c r="T82" s="7">
        <f t="shared" si="180"/>
        <v>3</v>
      </c>
      <c r="U82" s="7">
        <f t="shared" si="181"/>
        <v>3</v>
      </c>
      <c r="V82" s="7">
        <f t="shared" si="182"/>
        <v>3</v>
      </c>
      <c r="W82" s="7">
        <f t="shared" si="183"/>
        <v>3</v>
      </c>
      <c r="X82" s="7">
        <f t="shared" si="184"/>
        <v>3</v>
      </c>
      <c r="Y82" s="7">
        <f t="shared" si="185"/>
        <v>3</v>
      </c>
      <c r="Z82" s="7">
        <f t="shared" si="186"/>
        <v>3</v>
      </c>
      <c r="AA82" s="7">
        <f t="shared" si="187"/>
        <v>3</v>
      </c>
      <c r="AB82" s="7">
        <f t="shared" si="188"/>
        <v>2</v>
      </c>
      <c r="AC82" s="7">
        <f t="shared" si="189"/>
        <v>2</v>
      </c>
      <c r="AD82" s="7">
        <f t="shared" si="190"/>
        <v>2</v>
      </c>
      <c r="AE82" s="7">
        <f t="shared" si="191"/>
        <v>1</v>
      </c>
      <c r="AF82" s="7">
        <f t="shared" si="192"/>
        <v>0</v>
      </c>
      <c r="AG82" s="7">
        <f t="shared" si="193"/>
        <v>0</v>
      </c>
      <c r="AH82" s="7">
        <f t="shared" si="194"/>
        <v>0</v>
      </c>
      <c r="AI82" s="7">
        <f t="shared" si="195"/>
        <v>0</v>
      </c>
      <c r="AJ82" s="7">
        <f t="shared" si="196"/>
        <v>0</v>
      </c>
      <c r="AK82" s="7">
        <f t="shared" si="197"/>
        <v>0</v>
      </c>
      <c r="AL82" s="7">
        <f t="shared" si="198"/>
        <v>0</v>
      </c>
      <c r="AM82" s="7">
        <f t="shared" si="199"/>
        <v>0</v>
      </c>
      <c r="AN82" s="7">
        <f t="shared" si="200"/>
        <v>0</v>
      </c>
      <c r="AO82" s="7">
        <f t="shared" si="201"/>
        <v>0</v>
      </c>
      <c r="AP82" s="7">
        <f t="shared" si="202"/>
        <v>0</v>
      </c>
      <c r="AQ82" s="7">
        <f t="shared" si="203"/>
        <v>2</v>
      </c>
      <c r="AR82" s="7">
        <f t="shared" si="204"/>
        <v>2</v>
      </c>
      <c r="AS82" s="7">
        <f t="shared" si="205"/>
        <v>25</v>
      </c>
      <c r="AT82" s="7">
        <f t="shared" si="206"/>
        <v>27</v>
      </c>
      <c r="AU82" s="7">
        <f t="shared" si="207"/>
        <v>28</v>
      </c>
      <c r="AV82" s="7">
        <f t="shared" si="208"/>
        <v>31</v>
      </c>
      <c r="AW82" s="7">
        <f t="shared" si="209"/>
        <v>36</v>
      </c>
      <c r="AX82" s="7">
        <f t="shared" si="210"/>
        <v>40</v>
      </c>
      <c r="AY82" s="7">
        <f t="shared" si="211"/>
        <v>53</v>
      </c>
      <c r="AZ82" s="7">
        <f t="shared" si="212"/>
        <v>59</v>
      </c>
      <c r="BA82" s="7">
        <f t="shared" si="213"/>
        <v>70</v>
      </c>
      <c r="BB82" s="7">
        <f t="shared" si="214"/>
        <v>79</v>
      </c>
      <c r="BC82" s="7">
        <f t="shared" si="215"/>
        <v>99</v>
      </c>
      <c r="BD82" s="7">
        <f t="shared" si="216"/>
        <v>110</v>
      </c>
      <c r="BE82" s="7">
        <f t="shared" si="217"/>
        <v>116</v>
      </c>
      <c r="BF82" s="7">
        <f t="shared" si="218"/>
        <v>139</v>
      </c>
      <c r="BG82" s="7">
        <f t="shared" si="219"/>
        <v>153</v>
      </c>
      <c r="BH82" s="7">
        <f t="shared" si="220"/>
        <v>189</v>
      </c>
      <c r="BI82" s="7">
        <f t="shared" si="221"/>
        <v>239</v>
      </c>
      <c r="BJ82" s="7">
        <f t="shared" si="222"/>
        <v>302</v>
      </c>
      <c r="BK82" s="7">
        <f t="shared" si="223"/>
        <v>366</v>
      </c>
      <c r="BL82" s="7">
        <f t="shared" si="224"/>
        <v>468</v>
      </c>
      <c r="BM82" s="7">
        <f t="shared" si="225"/>
        <v>502</v>
      </c>
      <c r="BN82" s="7">
        <f t="shared" si="226"/>
        <v>618</v>
      </c>
      <c r="BO82" s="7">
        <f t="shared" si="227"/>
        <v>684</v>
      </c>
      <c r="BP82" s="7">
        <f t="shared" si="228"/>
        <v>831</v>
      </c>
      <c r="BQ82" s="7">
        <f t="shared" si="229"/>
        <v>925</v>
      </c>
      <c r="BR82" s="7">
        <f t="shared" si="230"/>
        <v>951</v>
      </c>
      <c r="BS82" s="7">
        <f t="shared" si="231"/>
        <v>1169</v>
      </c>
      <c r="BT82" s="7">
        <f t="shared" si="232"/>
        <v>1295</v>
      </c>
      <c r="BU82" s="7">
        <f t="shared" si="233"/>
        <v>1885</v>
      </c>
      <c r="BV82" s="7">
        <f t="shared" si="234"/>
        <v>2424</v>
      </c>
      <c r="BW82" s="7">
        <f t="shared" si="235"/>
        <v>2425</v>
      </c>
      <c r="BX82" s="7">
        <f t="shared" si="236"/>
        <v>2926</v>
      </c>
      <c r="BY82" s="7">
        <f t="shared" si="237"/>
        <v>3394</v>
      </c>
      <c r="BZ82" s="7">
        <f t="shared" si="238"/>
        <v>4534</v>
      </c>
      <c r="CA82" s="7">
        <f t="shared" si="239"/>
        <v>4981</v>
      </c>
      <c r="CB82" s="7">
        <f t="shared" si="240"/>
        <v>5520</v>
      </c>
      <c r="CC82" s="7">
        <f t="shared" si="241"/>
        <v>6226</v>
      </c>
      <c r="CD82" s="7">
        <f t="shared" si="242"/>
        <v>7062</v>
      </c>
      <c r="CE82" s="7">
        <f t="shared" si="243"/>
        <v>7789</v>
      </c>
      <c r="CF82" s="7">
        <f t="shared" si="244"/>
        <v>8478</v>
      </c>
      <c r="CG82" s="7">
        <f t="shared" si="245"/>
        <v>9566</v>
      </c>
      <c r="CH82" s="7">
        <f t="shared" si="246"/>
        <v>10500</v>
      </c>
      <c r="CI82" s="7">
        <f t="shared" si="247"/>
        <v>11298</v>
      </c>
      <c r="CJ82" s="7">
        <f t="shared" si="248"/>
        <v>12179</v>
      </c>
      <c r="CK82" s="7">
        <f t="shared" si="249"/>
        <v>12955</v>
      </c>
      <c r="CL82" s="7">
        <f t="shared" si="250"/>
        <v>13724</v>
      </c>
      <c r="CM82" s="7">
        <f t="shared" si="251"/>
        <v>15072</v>
      </c>
      <c r="CN82" s="7">
        <f t="shared" si="252"/>
        <v>15972</v>
      </c>
      <c r="CO82" s="7">
        <f t="shared" si="253"/>
        <v>16998</v>
      </c>
      <c r="CP82" s="7">
        <f t="shared" si="254"/>
        <v>17782</v>
      </c>
      <c r="CQ82" s="7">
        <f t="shared" si="255"/>
        <v>18299</v>
      </c>
      <c r="CR82" s="7">
        <f t="shared" si="256"/>
        <v>19219</v>
      </c>
      <c r="CS82" s="7">
        <f t="shared" si="257"/>
        <v>20367</v>
      </c>
      <c r="CT82" s="7">
        <f t="shared" si="258"/>
        <v>21165</v>
      </c>
      <c r="CU82" s="7">
        <f t="shared" si="259"/>
        <v>21853</v>
      </c>
      <c r="CV82" s="7">
        <f t="shared" si="260"/>
        <v>22878</v>
      </c>
      <c r="CW82" s="7">
        <f t="shared" si="261"/>
        <v>23857</v>
      </c>
      <c r="CX82" s="7">
        <f t="shared" si="262"/>
        <v>24410</v>
      </c>
      <c r="CY82" s="7">
        <f t="shared" si="263"/>
        <v>25770</v>
      </c>
      <c r="CZ82" s="7">
        <f t="shared" si="264"/>
        <v>27377</v>
      </c>
      <c r="DA82" s="7">
        <f t="shared" si="265"/>
        <v>29075</v>
      </c>
      <c r="DB82" s="7">
        <f t="shared" si="266"/>
        <v>32085</v>
      </c>
      <c r="DC82" s="7">
        <f t="shared" si="267"/>
        <v>33678</v>
      </c>
      <c r="DD82" s="7">
        <f t="shared" si="268"/>
        <v>35372</v>
      </c>
      <c r="DE82" s="7">
        <f t="shared" si="269"/>
        <v>37812</v>
      </c>
      <c r="DF82" s="7">
        <f t="shared" si="270"/>
        <v>39615</v>
      </c>
      <c r="DG82" s="7">
        <f t="shared" si="271"/>
        <v>41438</v>
      </c>
      <c r="DH82" s="7">
        <f t="shared" si="272"/>
        <v>44084</v>
      </c>
      <c r="DI82" s="7">
        <f t="shared" si="273"/>
        <v>46238</v>
      </c>
      <c r="DJ82" s="7">
        <f t="shared" si="274"/>
        <v>48009</v>
      </c>
      <c r="DK82" s="7">
        <f t="shared" si="275"/>
        <v>50165</v>
      </c>
      <c r="DL82" s="7">
        <f t="shared" si="276"/>
        <v>52546</v>
      </c>
      <c r="DM82" s="7">
        <f t="shared" si="277"/>
        <v>54460</v>
      </c>
      <c r="DN82" s="7">
        <f t="shared" si="278"/>
        <v>57586</v>
      </c>
      <c r="DO82" s="7">
        <f t="shared" si="279"/>
        <v>60835</v>
      </c>
      <c r="DP82" s="7">
        <f t="shared" si="280"/>
        <v>63071</v>
      </c>
      <c r="DQ82" s="7">
        <f t="shared" si="281"/>
        <v>66776</v>
      </c>
      <c r="DR82" s="7">
        <f t="shared" si="282"/>
        <v>69523</v>
      </c>
      <c r="DS82" s="7">
        <f t="shared" si="283"/>
        <v>71789</v>
      </c>
      <c r="DT82" s="7">
        <f t="shared" si="284"/>
        <v>75394</v>
      </c>
      <c r="DU82" s="7">
        <f t="shared" si="285"/>
        <v>78436</v>
      </c>
      <c r="DV82" s="7">
        <f t="shared" si="286"/>
        <v>82185</v>
      </c>
      <c r="DW82" s="7">
        <f t="shared" si="287"/>
        <v>85255</v>
      </c>
      <c r="DX82" s="7">
        <f t="shared" si="288"/>
        <v>87985</v>
      </c>
      <c r="DY82" s="7">
        <f t="shared" si="289"/>
        <v>90925</v>
      </c>
      <c r="DZ82" s="7">
        <f t="shared" si="290"/>
        <v>94618</v>
      </c>
      <c r="EA82" s="7">
        <f t="shared" si="291"/>
        <v>99199</v>
      </c>
      <c r="EB82" s="7">
        <f t="shared" si="292"/>
        <v>103772</v>
      </c>
      <c r="EC82" s="7">
        <f t="shared" si="293"/>
        <v>108612</v>
      </c>
      <c r="ED82" s="7">
        <f t="shared" si="294"/>
        <v>112586</v>
      </c>
      <c r="EE82" s="7">
        <f t="shared" si="295"/>
        <v>116543</v>
      </c>
      <c r="EF82" s="7" t="e">
        <f t="shared" si="296"/>
        <v>#N/A</v>
      </c>
      <c r="EG82" s="7" t="e">
        <f t="shared" si="297"/>
        <v>#N/A</v>
      </c>
      <c r="EH82" s="7" t="e">
        <f t="shared" si="298"/>
        <v>#N/A</v>
      </c>
      <c r="EI82" s="7" t="e">
        <f t="shared" si="299"/>
        <v>#N/A</v>
      </c>
      <c r="EJ82" s="7" t="e">
        <f t="shared" si="300"/>
        <v>#N/A</v>
      </c>
      <c r="EK82" s="7" t="e">
        <f t="shared" si="301"/>
        <v>#N/A</v>
      </c>
      <c r="EL82" s="7" t="e">
        <f t="shared" si="302"/>
        <v>#N/A</v>
      </c>
      <c r="EM82" s="7" t="e">
        <f t="shared" si="303"/>
        <v>#N/A</v>
      </c>
      <c r="EN82" s="7" t="e">
        <f t="shared" si="304"/>
        <v>#N/A</v>
      </c>
      <c r="EO82" s="7" t="e">
        <f t="shared" si="305"/>
        <v>#N/A</v>
      </c>
      <c r="EP82" s="7" t="e">
        <f t="shared" si="306"/>
        <v>#N/A</v>
      </c>
      <c r="EQ82" s="7" t="e">
        <f t="shared" si="307"/>
        <v>#N/A</v>
      </c>
      <c r="ER82" s="7" t="e">
        <f t="shared" si="308"/>
        <v>#N/A</v>
      </c>
      <c r="ES82" s="7" t="e">
        <f t="shared" si="309"/>
        <v>#N/A</v>
      </c>
      <c r="ET82" s="7" t="e">
        <f t="shared" si="310"/>
        <v>#N/A</v>
      </c>
      <c r="EU82" s="7" t="e">
        <f t="shared" si="311"/>
        <v>#N/A</v>
      </c>
      <c r="EV82" s="7" t="e">
        <f t="shared" si="312"/>
        <v>#N/A</v>
      </c>
      <c r="EW82" s="7" t="e">
        <f t="shared" si="313"/>
        <v>#N/A</v>
      </c>
      <c r="EX82" s="7" t="e">
        <f t="shared" si="314"/>
        <v>#N/A</v>
      </c>
      <c r="EY82" s="7" t="e">
        <f t="shared" si="315"/>
        <v>#N/A</v>
      </c>
      <c r="EZ82" s="7" t="e">
        <f t="shared" si="316"/>
        <v>#N/A</v>
      </c>
      <c r="FA82" s="7" t="e">
        <f t="shared" si="317"/>
        <v>#N/A</v>
      </c>
      <c r="FB82" s="7" t="e">
        <f t="shared" si="318"/>
        <v>#N/A</v>
      </c>
      <c r="FC82" s="7" t="e">
        <f t="shared" si="319"/>
        <v>#N/A</v>
      </c>
      <c r="FD82" s="7" t="e">
        <f t="shared" si="320"/>
        <v>#N/A</v>
      </c>
      <c r="FE82" s="7" t="e">
        <f t="shared" si="321"/>
        <v>#N/A</v>
      </c>
      <c r="FF82" s="7" t="e">
        <f t="shared" si="322"/>
        <v>#N/A</v>
      </c>
      <c r="FG82" s="7" t="e">
        <f t="shared" si="323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7">
        <f t="shared" si="164"/>
        <v>0</v>
      </c>
      <c r="E83" s="7">
        <f t="shared" si="165"/>
        <v>0</v>
      </c>
      <c r="F83" s="7">
        <f t="shared" si="166"/>
        <v>0</v>
      </c>
      <c r="G83" s="7">
        <f t="shared" si="167"/>
        <v>0</v>
      </c>
      <c r="H83" s="7">
        <f t="shared" si="168"/>
        <v>0</v>
      </c>
      <c r="I83" s="7">
        <f t="shared" si="169"/>
        <v>0</v>
      </c>
      <c r="J83" s="7">
        <f t="shared" si="170"/>
        <v>0</v>
      </c>
      <c r="K83" s="7">
        <f t="shared" si="171"/>
        <v>0</v>
      </c>
      <c r="L83" s="7">
        <f t="shared" si="172"/>
        <v>0</v>
      </c>
      <c r="M83" s="7">
        <f t="shared" si="173"/>
        <v>0</v>
      </c>
      <c r="N83" s="7">
        <f t="shared" si="174"/>
        <v>0</v>
      </c>
      <c r="O83" s="7">
        <f t="shared" si="175"/>
        <v>0</v>
      </c>
      <c r="P83" s="7">
        <f t="shared" si="176"/>
        <v>0</v>
      </c>
      <c r="Q83" s="7">
        <f t="shared" si="177"/>
        <v>0</v>
      </c>
      <c r="R83" s="7">
        <f t="shared" si="178"/>
        <v>0</v>
      </c>
      <c r="S83" s="7">
        <f t="shared" si="179"/>
        <v>0</v>
      </c>
      <c r="T83" s="7">
        <f t="shared" si="180"/>
        <v>0</v>
      </c>
      <c r="U83" s="7">
        <f t="shared" si="181"/>
        <v>0</v>
      </c>
      <c r="V83" s="7">
        <f t="shared" si="182"/>
        <v>0</v>
      </c>
      <c r="W83" s="7">
        <f t="shared" si="183"/>
        <v>0</v>
      </c>
      <c r="X83" s="7">
        <f t="shared" si="184"/>
        <v>0</v>
      </c>
      <c r="Y83" s="7">
        <f t="shared" si="185"/>
        <v>0</v>
      </c>
      <c r="Z83" s="7">
        <f t="shared" si="186"/>
        <v>0</v>
      </c>
      <c r="AA83" s="7">
        <f t="shared" si="187"/>
        <v>0</v>
      </c>
      <c r="AB83" s="7">
        <f t="shared" si="188"/>
        <v>0</v>
      </c>
      <c r="AC83" s="7">
        <f t="shared" si="189"/>
        <v>0</v>
      </c>
      <c r="AD83" s="7">
        <f t="shared" si="190"/>
        <v>0</v>
      </c>
      <c r="AE83" s="7">
        <f t="shared" si="191"/>
        <v>0</v>
      </c>
      <c r="AF83" s="7">
        <f t="shared" si="192"/>
        <v>0</v>
      </c>
      <c r="AG83" s="7">
        <f t="shared" si="193"/>
        <v>0</v>
      </c>
      <c r="AH83" s="7">
        <f t="shared" si="194"/>
        <v>0</v>
      </c>
      <c r="AI83" s="7">
        <f t="shared" si="195"/>
        <v>0</v>
      </c>
      <c r="AJ83" s="7">
        <f t="shared" si="196"/>
        <v>0</v>
      </c>
      <c r="AK83" s="7">
        <f t="shared" si="197"/>
        <v>0</v>
      </c>
      <c r="AL83" s="7">
        <f t="shared" si="198"/>
        <v>0</v>
      </c>
      <c r="AM83" s="7">
        <f t="shared" si="199"/>
        <v>0</v>
      </c>
      <c r="AN83" s="7">
        <f t="shared" si="200"/>
        <v>0</v>
      </c>
      <c r="AO83" s="7">
        <f t="shared" si="201"/>
        <v>0</v>
      </c>
      <c r="AP83" s="7">
        <f t="shared" si="202"/>
        <v>0</v>
      </c>
      <c r="AQ83" s="7">
        <f t="shared" si="203"/>
        <v>2</v>
      </c>
      <c r="AR83" s="7">
        <f t="shared" si="204"/>
        <v>2</v>
      </c>
      <c r="AS83" s="7">
        <f t="shared" si="205"/>
        <v>2</v>
      </c>
      <c r="AT83" s="7">
        <f t="shared" si="206"/>
        <v>2</v>
      </c>
      <c r="AU83" s="7">
        <f t="shared" si="207"/>
        <v>4</v>
      </c>
      <c r="AV83" s="7">
        <f t="shared" si="208"/>
        <v>4</v>
      </c>
      <c r="AW83" s="7">
        <f t="shared" si="209"/>
        <v>6</v>
      </c>
      <c r="AX83" s="7">
        <f t="shared" si="210"/>
        <v>19</v>
      </c>
      <c r="AY83" s="7">
        <f t="shared" si="211"/>
        <v>27</v>
      </c>
      <c r="AZ83" s="7">
        <f t="shared" si="212"/>
        <v>34</v>
      </c>
      <c r="BA83" s="7">
        <f t="shared" si="213"/>
        <v>34</v>
      </c>
      <c r="BB83" s="7">
        <f t="shared" si="214"/>
        <v>69</v>
      </c>
      <c r="BC83" s="7">
        <f t="shared" si="215"/>
        <v>96</v>
      </c>
      <c r="BD83" s="7">
        <f t="shared" si="216"/>
        <v>117</v>
      </c>
      <c r="BE83" s="7">
        <f t="shared" si="217"/>
        <v>134</v>
      </c>
      <c r="BF83" s="7">
        <f t="shared" si="218"/>
        <v>172</v>
      </c>
      <c r="BG83" s="7">
        <f t="shared" si="219"/>
        <v>227</v>
      </c>
      <c r="BH83" s="7">
        <f t="shared" si="220"/>
        <v>309</v>
      </c>
      <c r="BI83" s="7">
        <f t="shared" si="221"/>
        <v>367</v>
      </c>
      <c r="BJ83" s="7">
        <f t="shared" si="222"/>
        <v>448</v>
      </c>
      <c r="BK83" s="7">
        <f t="shared" si="223"/>
        <v>512</v>
      </c>
      <c r="BL83" s="7">
        <f t="shared" si="224"/>
        <v>575</v>
      </c>
      <c r="BM83" s="7">
        <f t="shared" si="225"/>
        <v>682</v>
      </c>
      <c r="BN83" s="7">
        <f t="shared" si="226"/>
        <v>784</v>
      </c>
      <c r="BO83" s="7">
        <f t="shared" si="227"/>
        <v>874</v>
      </c>
      <c r="BP83" s="7">
        <f t="shared" si="228"/>
        <v>1019</v>
      </c>
      <c r="BQ83" s="7">
        <f t="shared" si="229"/>
        <v>1121</v>
      </c>
      <c r="BR83" s="7">
        <f t="shared" si="230"/>
        <v>1251</v>
      </c>
      <c r="BS83" s="7">
        <f t="shared" si="231"/>
        <v>1345</v>
      </c>
      <c r="BT83" s="7">
        <f t="shared" si="232"/>
        <v>1432</v>
      </c>
      <c r="BU83" s="7">
        <f t="shared" si="233"/>
        <v>1560</v>
      </c>
      <c r="BV83" s="7">
        <f t="shared" si="234"/>
        <v>1656</v>
      </c>
      <c r="BW83" s="7">
        <f t="shared" si="235"/>
        <v>1814</v>
      </c>
      <c r="BX83" s="7">
        <f t="shared" si="236"/>
        <v>1865</v>
      </c>
      <c r="BY83" s="7">
        <f t="shared" si="237"/>
        <v>1962</v>
      </c>
      <c r="BZ83" s="7">
        <f t="shared" si="238"/>
        <v>2122</v>
      </c>
      <c r="CA83" s="7">
        <f t="shared" si="239"/>
        <v>2288</v>
      </c>
      <c r="CB83" s="7">
        <f t="shared" si="240"/>
        <v>2442</v>
      </c>
      <c r="CC83" s="7">
        <f t="shared" si="241"/>
        <v>2714</v>
      </c>
      <c r="CD83" s="7">
        <f t="shared" si="242"/>
        <v>2826</v>
      </c>
      <c r="CE83" s="7">
        <f t="shared" si="243"/>
        <v>3052</v>
      </c>
      <c r="CF83" s="7">
        <f t="shared" si="244"/>
        <v>3348</v>
      </c>
      <c r="CG83" s="7">
        <f t="shared" si="245"/>
        <v>3511</v>
      </c>
      <c r="CH83" s="7">
        <f t="shared" si="246"/>
        <v>3684</v>
      </c>
      <c r="CI83" s="7">
        <f t="shared" si="247"/>
        <v>3851</v>
      </c>
      <c r="CJ83" s="7">
        <f t="shared" si="248"/>
        <v>4102</v>
      </c>
      <c r="CK83" s="7">
        <f t="shared" si="249"/>
        <v>4395</v>
      </c>
      <c r="CL83" s="7">
        <f t="shared" si="250"/>
        <v>4571</v>
      </c>
      <c r="CM83" s="7">
        <f t="shared" si="251"/>
        <v>4785</v>
      </c>
      <c r="CN83" s="7">
        <f t="shared" si="252"/>
        <v>4774</v>
      </c>
      <c r="CO83" s="7">
        <f t="shared" si="253"/>
        <v>5043</v>
      </c>
      <c r="CP83" s="7">
        <f t="shared" si="254"/>
        <v>5145</v>
      </c>
      <c r="CQ83" s="7">
        <f t="shared" si="255"/>
        <v>5284</v>
      </c>
      <c r="CR83" s="7">
        <f t="shared" si="256"/>
        <v>5473</v>
      </c>
      <c r="CS83" s="7">
        <f t="shared" si="257"/>
        <v>5651</v>
      </c>
      <c r="CT83" s="7">
        <f t="shared" si="258"/>
        <v>5589</v>
      </c>
      <c r="CU83" s="7">
        <f t="shared" si="259"/>
        <v>5584</v>
      </c>
      <c r="CV83" s="7">
        <f t="shared" si="260"/>
        <v>5669</v>
      </c>
      <c r="CW83" s="7">
        <f t="shared" si="261"/>
        <v>5530</v>
      </c>
      <c r="CX83" s="7">
        <f t="shared" si="262"/>
        <v>5561</v>
      </c>
      <c r="CY83" s="7">
        <f t="shared" si="263"/>
        <v>5712</v>
      </c>
      <c r="CZ83" s="7">
        <f t="shared" si="264"/>
        <v>5707</v>
      </c>
      <c r="DA83" s="7">
        <f t="shared" si="265"/>
        <v>5676</v>
      </c>
      <c r="DB83" s="7">
        <f t="shared" si="266"/>
        <v>5664</v>
      </c>
      <c r="DC83" s="7">
        <f t="shared" si="267"/>
        <v>5823</v>
      </c>
      <c r="DD83" s="7">
        <f t="shared" si="268"/>
        <v>5863</v>
      </c>
      <c r="DE83" s="7">
        <f t="shared" si="269"/>
        <v>6016</v>
      </c>
      <c r="DF83" s="7">
        <f t="shared" si="270"/>
        <v>5977</v>
      </c>
      <c r="DG83" s="7">
        <f t="shared" si="271"/>
        <v>6227</v>
      </c>
      <c r="DH83" s="7">
        <f t="shared" si="272"/>
        <v>6257</v>
      </c>
      <c r="DI83" s="7">
        <f t="shared" si="273"/>
        <v>6054</v>
      </c>
      <c r="DJ83" s="7">
        <f t="shared" si="274"/>
        <v>6142</v>
      </c>
      <c r="DK83" s="7">
        <f t="shared" si="275"/>
        <v>6556</v>
      </c>
      <c r="DL83" s="7">
        <f t="shared" si="276"/>
        <v>6910</v>
      </c>
      <c r="DM83" s="7">
        <f t="shared" si="277"/>
        <v>6985</v>
      </c>
      <c r="DN83" s="7">
        <f t="shared" si="278"/>
        <v>7254</v>
      </c>
      <c r="DO83" s="7">
        <f t="shared" si="279"/>
        <v>7396</v>
      </c>
      <c r="DP83" s="7">
        <f t="shared" si="280"/>
        <v>7459</v>
      </c>
      <c r="DQ83" s="7">
        <f t="shared" si="281"/>
        <v>7653</v>
      </c>
      <c r="DR83" s="7">
        <f t="shared" si="282"/>
        <v>7997</v>
      </c>
      <c r="DS83" s="7">
        <f t="shared" si="283"/>
        <v>8575</v>
      </c>
      <c r="DT83" s="7">
        <f t="shared" si="284"/>
        <v>8725</v>
      </c>
      <c r="DU83" s="7">
        <f t="shared" si="285"/>
        <v>9307</v>
      </c>
      <c r="DV83" s="7">
        <f t="shared" si="286"/>
        <v>9495</v>
      </c>
      <c r="DW83" s="7">
        <f t="shared" si="287"/>
        <v>9638</v>
      </c>
      <c r="DX83" s="7">
        <f t="shared" si="288"/>
        <v>9520</v>
      </c>
      <c r="DY83" s="7">
        <f t="shared" si="289"/>
        <v>9819</v>
      </c>
      <c r="DZ83" s="7">
        <f t="shared" si="290"/>
        <v>10273</v>
      </c>
      <c r="EA83" s="7">
        <f t="shared" si="291"/>
        <v>10467</v>
      </c>
      <c r="EB83" s="7">
        <f t="shared" si="292"/>
        <v>10335</v>
      </c>
      <c r="EC83" s="7">
        <f t="shared" si="293"/>
        <v>10467</v>
      </c>
      <c r="ED83" s="7">
        <f t="shared" si="294"/>
        <v>10444</v>
      </c>
      <c r="EE83" s="7">
        <f t="shared" si="295"/>
        <v>10524</v>
      </c>
      <c r="EF83" s="7" t="e">
        <f t="shared" si="296"/>
        <v>#N/A</v>
      </c>
      <c r="EG83" s="7" t="e">
        <f t="shared" si="297"/>
        <v>#N/A</v>
      </c>
      <c r="EH83" s="7" t="e">
        <f t="shared" si="298"/>
        <v>#N/A</v>
      </c>
      <c r="EI83" s="7" t="e">
        <f t="shared" si="299"/>
        <v>#N/A</v>
      </c>
      <c r="EJ83" s="7" t="e">
        <f t="shared" si="300"/>
        <v>#N/A</v>
      </c>
      <c r="EK83" s="7" t="e">
        <f t="shared" si="301"/>
        <v>#N/A</v>
      </c>
      <c r="EL83" s="7" t="e">
        <f t="shared" si="302"/>
        <v>#N/A</v>
      </c>
      <c r="EM83" s="7" t="e">
        <f t="shared" si="303"/>
        <v>#N/A</v>
      </c>
      <c r="EN83" s="7" t="e">
        <f t="shared" si="304"/>
        <v>#N/A</v>
      </c>
      <c r="EO83" s="7" t="e">
        <f t="shared" si="305"/>
        <v>#N/A</v>
      </c>
      <c r="EP83" s="7" t="e">
        <f t="shared" si="306"/>
        <v>#N/A</v>
      </c>
      <c r="EQ83" s="7" t="e">
        <f t="shared" si="307"/>
        <v>#N/A</v>
      </c>
      <c r="ER83" s="7" t="e">
        <f t="shared" si="308"/>
        <v>#N/A</v>
      </c>
      <c r="ES83" s="7" t="e">
        <f t="shared" si="309"/>
        <v>#N/A</v>
      </c>
      <c r="ET83" s="7" t="e">
        <f t="shared" si="310"/>
        <v>#N/A</v>
      </c>
      <c r="EU83" s="7" t="e">
        <f t="shared" si="311"/>
        <v>#N/A</v>
      </c>
      <c r="EV83" s="7" t="e">
        <f t="shared" si="312"/>
        <v>#N/A</v>
      </c>
      <c r="EW83" s="7" t="e">
        <f t="shared" si="313"/>
        <v>#N/A</v>
      </c>
      <c r="EX83" s="7" t="e">
        <f t="shared" si="314"/>
        <v>#N/A</v>
      </c>
      <c r="EY83" s="7" t="e">
        <f t="shared" si="315"/>
        <v>#N/A</v>
      </c>
      <c r="EZ83" s="7" t="e">
        <f t="shared" si="316"/>
        <v>#N/A</v>
      </c>
      <c r="FA83" s="7" t="e">
        <f t="shared" si="317"/>
        <v>#N/A</v>
      </c>
      <c r="FB83" s="7" t="e">
        <f t="shared" si="318"/>
        <v>#N/A</v>
      </c>
      <c r="FC83" s="7" t="e">
        <f t="shared" si="319"/>
        <v>#N/A</v>
      </c>
      <c r="FD83" s="7" t="e">
        <f t="shared" si="320"/>
        <v>#N/A</v>
      </c>
      <c r="FE83" s="7" t="e">
        <f t="shared" si="321"/>
        <v>#N/A</v>
      </c>
      <c r="FF83" s="7" t="e">
        <f t="shared" si="322"/>
        <v>#N/A</v>
      </c>
      <c r="FG83" s="7" t="e">
        <f t="shared" si="323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7">
        <f t="shared" si="164"/>
        <v>0</v>
      </c>
      <c r="E84" s="7">
        <f t="shared" si="165"/>
        <v>0</v>
      </c>
      <c r="F84" s="7">
        <f t="shared" si="166"/>
        <v>0</v>
      </c>
      <c r="G84" s="7">
        <f t="shared" si="167"/>
        <v>0</v>
      </c>
      <c r="H84" s="7">
        <f t="shared" si="168"/>
        <v>0</v>
      </c>
      <c r="I84" s="7">
        <f t="shared" si="169"/>
        <v>0</v>
      </c>
      <c r="J84" s="7">
        <f t="shared" si="170"/>
        <v>0</v>
      </c>
      <c r="K84" s="7">
        <f t="shared" si="171"/>
        <v>0</v>
      </c>
      <c r="L84" s="7">
        <f t="shared" si="172"/>
        <v>0</v>
      </c>
      <c r="M84" s="7">
        <f t="shared" si="173"/>
        <v>0</v>
      </c>
      <c r="N84" s="7">
        <f t="shared" si="174"/>
        <v>0</v>
      </c>
      <c r="O84" s="7">
        <f t="shared" si="175"/>
        <v>0</v>
      </c>
      <c r="P84" s="7">
        <f t="shared" si="176"/>
        <v>0</v>
      </c>
      <c r="Q84" s="7">
        <f t="shared" si="177"/>
        <v>0</v>
      </c>
      <c r="R84" s="7">
        <f t="shared" si="178"/>
        <v>0</v>
      </c>
      <c r="S84" s="7">
        <f t="shared" si="179"/>
        <v>0</v>
      </c>
      <c r="T84" s="7">
        <f t="shared" si="180"/>
        <v>0</v>
      </c>
      <c r="U84" s="7">
        <f t="shared" si="181"/>
        <v>0</v>
      </c>
      <c r="V84" s="7">
        <f t="shared" si="182"/>
        <v>0</v>
      </c>
      <c r="W84" s="7">
        <f t="shared" si="183"/>
        <v>0</v>
      </c>
      <c r="X84" s="7">
        <f t="shared" si="184"/>
        <v>0</v>
      </c>
      <c r="Y84" s="7">
        <f t="shared" si="185"/>
        <v>0</v>
      </c>
      <c r="Z84" s="7">
        <f t="shared" si="186"/>
        <v>0</v>
      </c>
      <c r="AA84" s="7">
        <f t="shared" si="187"/>
        <v>0</v>
      </c>
      <c r="AB84" s="7">
        <f t="shared" si="188"/>
        <v>0</v>
      </c>
      <c r="AC84" s="7">
        <f t="shared" si="189"/>
        <v>0</v>
      </c>
      <c r="AD84" s="7">
        <f t="shared" si="190"/>
        <v>0</v>
      </c>
      <c r="AE84" s="7">
        <f t="shared" si="191"/>
        <v>2</v>
      </c>
      <c r="AF84" s="7">
        <f t="shared" si="192"/>
        <v>5</v>
      </c>
      <c r="AG84" s="7">
        <f t="shared" si="193"/>
        <v>18</v>
      </c>
      <c r="AH84" s="7">
        <f t="shared" si="194"/>
        <v>28</v>
      </c>
      <c r="AI84" s="7">
        <f t="shared" si="195"/>
        <v>43</v>
      </c>
      <c r="AJ84" s="7">
        <f t="shared" si="196"/>
        <v>61</v>
      </c>
      <c r="AK84" s="7">
        <f t="shared" si="197"/>
        <v>95</v>
      </c>
      <c r="AL84" s="7">
        <f t="shared" si="198"/>
        <v>139</v>
      </c>
      <c r="AM84" s="7">
        <f t="shared" si="199"/>
        <v>245</v>
      </c>
      <c r="AN84" s="7">
        <f t="shared" si="200"/>
        <v>388</v>
      </c>
      <c r="AO84" s="7">
        <f t="shared" si="201"/>
        <v>593</v>
      </c>
      <c r="AP84" s="7">
        <f t="shared" si="202"/>
        <v>978</v>
      </c>
      <c r="AQ84" s="7">
        <f t="shared" si="203"/>
        <v>1501</v>
      </c>
      <c r="AR84" s="7">
        <f t="shared" si="204"/>
        <v>2336</v>
      </c>
      <c r="AS84" s="7">
        <f t="shared" si="205"/>
        <v>2922</v>
      </c>
      <c r="AT84" s="7">
        <f t="shared" si="206"/>
        <v>3513</v>
      </c>
      <c r="AU84" s="7">
        <f t="shared" si="207"/>
        <v>4747</v>
      </c>
      <c r="AV84" s="7">
        <f t="shared" si="208"/>
        <v>5821</v>
      </c>
      <c r="AW84" s="7">
        <f t="shared" si="209"/>
        <v>6561</v>
      </c>
      <c r="AX84" s="7">
        <f t="shared" si="210"/>
        <v>7143</v>
      </c>
      <c r="AY84" s="7">
        <f t="shared" si="211"/>
        <v>8014</v>
      </c>
      <c r="AZ84" s="7">
        <f t="shared" si="212"/>
        <v>8957</v>
      </c>
      <c r="BA84" s="7">
        <f t="shared" si="213"/>
        <v>10014</v>
      </c>
      <c r="BB84" s="7">
        <f t="shared" si="214"/>
        <v>11269</v>
      </c>
      <c r="BC84" s="7">
        <f t="shared" si="215"/>
        <v>12590</v>
      </c>
      <c r="BD84" s="7">
        <f t="shared" si="216"/>
        <v>13693</v>
      </c>
      <c r="BE84" s="7">
        <f t="shared" si="217"/>
        <v>14603</v>
      </c>
      <c r="BF84" s="7">
        <f t="shared" si="218"/>
        <v>15576</v>
      </c>
      <c r="BG84" s="7">
        <f t="shared" si="219"/>
        <v>16383</v>
      </c>
      <c r="BH84" s="7">
        <f t="shared" si="220"/>
        <v>16906</v>
      </c>
      <c r="BI84" s="7">
        <f t="shared" si="221"/>
        <v>17308</v>
      </c>
      <c r="BJ84" s="7">
        <f t="shared" si="222"/>
        <v>17688</v>
      </c>
      <c r="BK84" s="7">
        <f t="shared" si="223"/>
        <v>18125</v>
      </c>
      <c r="BL84" s="7">
        <f t="shared" si="224"/>
        <v>18302</v>
      </c>
      <c r="BM84" s="7">
        <f t="shared" si="225"/>
        <v>18988</v>
      </c>
      <c r="BN84" s="7">
        <f t="shared" si="226"/>
        <v>20451</v>
      </c>
      <c r="BO84" s="7">
        <f t="shared" si="227"/>
        <v>22245</v>
      </c>
      <c r="BP84" s="7">
        <f t="shared" si="228"/>
        <v>24290</v>
      </c>
      <c r="BQ84" s="7">
        <f t="shared" si="229"/>
        <v>26408</v>
      </c>
      <c r="BR84" s="7">
        <f t="shared" si="230"/>
        <v>28234</v>
      </c>
      <c r="BS84" s="7">
        <f t="shared" si="231"/>
        <v>30131</v>
      </c>
      <c r="BT84" s="7">
        <f t="shared" si="232"/>
        <v>31876</v>
      </c>
      <c r="BU84" s="7">
        <f t="shared" si="233"/>
        <v>33655</v>
      </c>
      <c r="BV84" s="7">
        <f t="shared" si="234"/>
        <v>35477</v>
      </c>
      <c r="BW84" s="7">
        <f t="shared" si="235"/>
        <v>37014</v>
      </c>
      <c r="BX84" s="7">
        <f t="shared" si="236"/>
        <v>38382</v>
      </c>
      <c r="BY84" s="7">
        <f t="shared" si="237"/>
        <v>39819</v>
      </c>
      <c r="BZ84" s="7">
        <f t="shared" si="238"/>
        <v>40856</v>
      </c>
      <c r="CA84" s="7">
        <f t="shared" si="239"/>
        <v>41979</v>
      </c>
      <c r="CB84" s="7">
        <f t="shared" si="240"/>
        <v>42948</v>
      </c>
      <c r="CC84" s="7">
        <f t="shared" si="241"/>
        <v>43171</v>
      </c>
      <c r="CD84" s="7">
        <f t="shared" si="242"/>
        <v>43381</v>
      </c>
      <c r="CE84" s="7">
        <f t="shared" si="243"/>
        <v>43012</v>
      </c>
      <c r="CF84" s="7">
        <f t="shared" si="244"/>
        <v>42280</v>
      </c>
      <c r="CG84" s="7">
        <f t="shared" si="245"/>
        <v>40971</v>
      </c>
      <c r="CH84" s="7">
        <f t="shared" si="246"/>
        <v>39469</v>
      </c>
      <c r="CI84" s="7">
        <f t="shared" si="247"/>
        <v>38080</v>
      </c>
      <c r="CJ84" s="7">
        <f t="shared" si="248"/>
        <v>36500</v>
      </c>
      <c r="CK84" s="7">
        <f t="shared" si="249"/>
        <v>34889</v>
      </c>
      <c r="CL84" s="7">
        <f t="shared" si="250"/>
        <v>33275</v>
      </c>
      <c r="CM84" s="7">
        <f t="shared" si="251"/>
        <v>31743</v>
      </c>
      <c r="CN84" s="7">
        <f t="shared" si="252"/>
        <v>30322</v>
      </c>
      <c r="CO84" s="7">
        <f t="shared" si="253"/>
        <v>29059</v>
      </c>
      <c r="CP84" s="7">
        <f t="shared" si="254"/>
        <v>27770</v>
      </c>
      <c r="CQ84" s="7">
        <f t="shared" si="255"/>
        <v>26526</v>
      </c>
      <c r="CR84" s="7">
        <f t="shared" si="256"/>
        <v>25605</v>
      </c>
      <c r="CS84" s="7">
        <f t="shared" si="257"/>
        <v>24742</v>
      </c>
      <c r="CT84" s="7">
        <f t="shared" si="258"/>
        <v>24261</v>
      </c>
      <c r="CU84" s="7">
        <f t="shared" si="259"/>
        <v>23280</v>
      </c>
      <c r="CV84" s="7">
        <f t="shared" si="260"/>
        <v>22555</v>
      </c>
      <c r="CW84" s="7">
        <f t="shared" si="261"/>
        <v>21971</v>
      </c>
      <c r="CX84" s="7">
        <f t="shared" si="262"/>
        <v>21337</v>
      </c>
      <c r="CY84" s="7">
        <f t="shared" si="263"/>
        <v>20769</v>
      </c>
      <c r="CZ84" s="7">
        <f t="shared" si="264"/>
        <v>20059</v>
      </c>
      <c r="DA84" s="7">
        <f t="shared" si="265"/>
        <v>19429</v>
      </c>
      <c r="DB84" s="7">
        <f t="shared" si="266"/>
        <v>19153</v>
      </c>
      <c r="DC84" s="7">
        <f t="shared" si="267"/>
        <v>19102</v>
      </c>
      <c r="DD84" s="7">
        <f t="shared" si="268"/>
        <v>19439</v>
      </c>
      <c r="DE84" s="7">
        <f t="shared" si="269"/>
        <v>19630</v>
      </c>
      <c r="DF84" s="7">
        <f t="shared" si="270"/>
        <v>19889</v>
      </c>
      <c r="DG84" s="7">
        <f t="shared" si="271"/>
        <v>20224</v>
      </c>
      <c r="DH84" s="7">
        <f t="shared" si="272"/>
        <v>20577</v>
      </c>
      <c r="DI84" s="7">
        <f t="shared" si="273"/>
        <v>21092</v>
      </c>
      <c r="DJ84" s="7">
        <f t="shared" si="274"/>
        <v>21439</v>
      </c>
      <c r="DK84" s="7">
        <f t="shared" si="275"/>
        <v>22244</v>
      </c>
      <c r="DL84" s="7">
        <f t="shared" si="276"/>
        <v>23061</v>
      </c>
      <c r="DM84" s="7">
        <f t="shared" si="277"/>
        <v>24051</v>
      </c>
      <c r="DN84" s="7">
        <f t="shared" si="278"/>
        <v>24735</v>
      </c>
      <c r="DO84" s="7">
        <f t="shared" si="279"/>
        <v>25558</v>
      </c>
      <c r="DP84" s="7">
        <f t="shared" si="280"/>
        <v>26846</v>
      </c>
      <c r="DQ84" s="7">
        <f t="shared" si="281"/>
        <v>28155</v>
      </c>
      <c r="DR84" s="7">
        <f t="shared" si="282"/>
        <v>29525</v>
      </c>
      <c r="DS84" s="7">
        <f t="shared" si="283"/>
        <v>30694</v>
      </c>
      <c r="DT84" s="7">
        <f t="shared" si="284"/>
        <v>31682</v>
      </c>
      <c r="DU84" s="7">
        <f t="shared" si="285"/>
        <v>31871</v>
      </c>
      <c r="DV84" s="7">
        <f t="shared" si="286"/>
        <v>32566</v>
      </c>
      <c r="DW84" s="7">
        <f t="shared" si="287"/>
        <v>33033</v>
      </c>
      <c r="DX84" s="7">
        <f t="shared" si="288"/>
        <v>33291</v>
      </c>
      <c r="DY84" s="7">
        <f t="shared" si="289"/>
        <v>33988</v>
      </c>
      <c r="DZ84" s="7">
        <f t="shared" si="290"/>
        <v>34563</v>
      </c>
      <c r="EA84" s="7">
        <f t="shared" si="291"/>
        <v>35901</v>
      </c>
      <c r="EB84" s="7">
        <f t="shared" si="292"/>
        <v>36225</v>
      </c>
      <c r="EC84" s="7">
        <f t="shared" si="293"/>
        <v>36933</v>
      </c>
      <c r="ED84" s="7">
        <f t="shared" si="294"/>
        <v>37810</v>
      </c>
      <c r="EE84" s="7">
        <f t="shared" si="295"/>
        <v>39170</v>
      </c>
      <c r="EF84" s="7" t="e">
        <f t="shared" si="296"/>
        <v>#N/A</v>
      </c>
      <c r="EG84" s="7" t="e">
        <f t="shared" si="297"/>
        <v>#N/A</v>
      </c>
      <c r="EH84" s="7" t="e">
        <f t="shared" si="298"/>
        <v>#N/A</v>
      </c>
      <c r="EI84" s="7" t="e">
        <f t="shared" si="299"/>
        <v>#N/A</v>
      </c>
      <c r="EJ84" s="7" t="e">
        <f t="shared" si="300"/>
        <v>#N/A</v>
      </c>
      <c r="EK84" s="7" t="e">
        <f t="shared" si="301"/>
        <v>#N/A</v>
      </c>
      <c r="EL84" s="7" t="e">
        <f t="shared" si="302"/>
        <v>#N/A</v>
      </c>
      <c r="EM84" s="7" t="e">
        <f t="shared" si="303"/>
        <v>#N/A</v>
      </c>
      <c r="EN84" s="7" t="e">
        <f t="shared" si="304"/>
        <v>#N/A</v>
      </c>
      <c r="EO84" s="7" t="e">
        <f t="shared" si="305"/>
        <v>#N/A</v>
      </c>
      <c r="EP84" s="7" t="e">
        <f t="shared" si="306"/>
        <v>#N/A</v>
      </c>
      <c r="EQ84" s="7" t="e">
        <f t="shared" si="307"/>
        <v>#N/A</v>
      </c>
      <c r="ER84" s="7" t="e">
        <f t="shared" si="308"/>
        <v>#N/A</v>
      </c>
      <c r="ES84" s="7" t="e">
        <f t="shared" si="309"/>
        <v>#N/A</v>
      </c>
      <c r="ET84" s="7" t="e">
        <f t="shared" si="310"/>
        <v>#N/A</v>
      </c>
      <c r="EU84" s="7" t="e">
        <f t="shared" si="311"/>
        <v>#N/A</v>
      </c>
      <c r="EV84" s="7" t="e">
        <f t="shared" si="312"/>
        <v>#N/A</v>
      </c>
      <c r="EW84" s="7" t="e">
        <f t="shared" si="313"/>
        <v>#N/A</v>
      </c>
      <c r="EX84" s="7" t="e">
        <f t="shared" si="314"/>
        <v>#N/A</v>
      </c>
      <c r="EY84" s="7" t="e">
        <f t="shared" si="315"/>
        <v>#N/A</v>
      </c>
      <c r="EZ84" s="7" t="e">
        <f t="shared" si="316"/>
        <v>#N/A</v>
      </c>
      <c r="FA84" s="7" t="e">
        <f t="shared" si="317"/>
        <v>#N/A</v>
      </c>
      <c r="FB84" s="7" t="e">
        <f t="shared" si="318"/>
        <v>#N/A</v>
      </c>
      <c r="FC84" s="7" t="e">
        <f t="shared" si="319"/>
        <v>#N/A</v>
      </c>
      <c r="FD84" s="7" t="e">
        <f t="shared" si="320"/>
        <v>#N/A</v>
      </c>
      <c r="FE84" s="7" t="e">
        <f t="shared" si="321"/>
        <v>#N/A</v>
      </c>
      <c r="FF84" s="7" t="e">
        <f t="shared" si="322"/>
        <v>#N/A</v>
      </c>
      <c r="FG84" s="7" t="e">
        <f t="shared" si="323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7">
        <f t="shared" si="164"/>
        <v>0</v>
      </c>
      <c r="E85" s="7">
        <f t="shared" si="165"/>
        <v>0</v>
      </c>
      <c r="F85" s="7">
        <f t="shared" si="166"/>
        <v>0</v>
      </c>
      <c r="G85" s="7">
        <f t="shared" si="167"/>
        <v>0</v>
      </c>
      <c r="H85" s="7">
        <f t="shared" si="168"/>
        <v>0</v>
      </c>
      <c r="I85" s="7">
        <f t="shared" si="169"/>
        <v>0</v>
      </c>
      <c r="J85" s="7">
        <f t="shared" si="170"/>
        <v>0</v>
      </c>
      <c r="K85" s="7">
        <f t="shared" si="171"/>
        <v>0</v>
      </c>
      <c r="L85" s="7">
        <f t="shared" si="172"/>
        <v>0</v>
      </c>
      <c r="M85" s="7">
        <f t="shared" si="173"/>
        <v>0</v>
      </c>
      <c r="N85" s="7">
        <f t="shared" si="174"/>
        <v>0</v>
      </c>
      <c r="O85" s="7">
        <f t="shared" si="175"/>
        <v>0</v>
      </c>
      <c r="P85" s="7">
        <f t="shared" si="176"/>
        <v>0</v>
      </c>
      <c r="Q85" s="7">
        <f t="shared" si="177"/>
        <v>0</v>
      </c>
      <c r="R85" s="7">
        <f t="shared" si="178"/>
        <v>0</v>
      </c>
      <c r="S85" s="7">
        <f t="shared" si="179"/>
        <v>0</v>
      </c>
      <c r="T85" s="7">
        <f t="shared" si="180"/>
        <v>0</v>
      </c>
      <c r="U85" s="7">
        <f t="shared" si="181"/>
        <v>0</v>
      </c>
      <c r="V85" s="7">
        <f t="shared" si="182"/>
        <v>0</v>
      </c>
      <c r="W85" s="7">
        <f t="shared" si="183"/>
        <v>0</v>
      </c>
      <c r="X85" s="7">
        <f t="shared" si="184"/>
        <v>0</v>
      </c>
      <c r="Y85" s="7">
        <f t="shared" si="185"/>
        <v>0</v>
      </c>
      <c r="Z85" s="7">
        <f t="shared" si="186"/>
        <v>0</v>
      </c>
      <c r="AA85" s="7">
        <f t="shared" si="187"/>
        <v>0</v>
      </c>
      <c r="AB85" s="7">
        <f t="shared" si="188"/>
        <v>0</v>
      </c>
      <c r="AC85" s="7">
        <f t="shared" si="189"/>
        <v>0</v>
      </c>
      <c r="AD85" s="7">
        <f t="shared" si="190"/>
        <v>0</v>
      </c>
      <c r="AE85" s="7">
        <f t="shared" si="191"/>
        <v>0</v>
      </c>
      <c r="AF85" s="7">
        <f t="shared" si="192"/>
        <v>0</v>
      </c>
      <c r="AG85" s="7">
        <f t="shared" si="193"/>
        <v>0</v>
      </c>
      <c r="AH85" s="7">
        <f t="shared" si="194"/>
        <v>0</v>
      </c>
      <c r="AI85" s="7">
        <f t="shared" si="195"/>
        <v>0</v>
      </c>
      <c r="AJ85" s="7">
        <f t="shared" si="196"/>
        <v>1</v>
      </c>
      <c r="AK85" s="7">
        <f t="shared" si="197"/>
        <v>1</v>
      </c>
      <c r="AL85" s="7">
        <f t="shared" si="198"/>
        <v>5</v>
      </c>
      <c r="AM85" s="7">
        <f t="shared" si="199"/>
        <v>7</v>
      </c>
      <c r="AN85" s="7">
        <f t="shared" si="200"/>
        <v>7</v>
      </c>
      <c r="AO85" s="7">
        <f t="shared" si="201"/>
        <v>13</v>
      </c>
      <c r="AP85" s="7">
        <f t="shared" si="202"/>
        <v>19</v>
      </c>
      <c r="AQ85" s="7">
        <f t="shared" si="203"/>
        <v>26</v>
      </c>
      <c r="AR85" s="7">
        <f t="shared" si="204"/>
        <v>32</v>
      </c>
      <c r="AS85" s="7">
        <f t="shared" si="205"/>
        <v>35</v>
      </c>
      <c r="AT85" s="7">
        <f t="shared" si="206"/>
        <v>35</v>
      </c>
      <c r="AU85" s="7">
        <f t="shared" si="207"/>
        <v>40</v>
      </c>
      <c r="AV85" s="7">
        <f t="shared" si="208"/>
        <v>54</v>
      </c>
      <c r="AW85" s="7">
        <f t="shared" si="209"/>
        <v>60</v>
      </c>
      <c r="AX85" s="7">
        <f t="shared" si="210"/>
        <v>60</v>
      </c>
      <c r="AY85" s="7">
        <f t="shared" si="211"/>
        <v>71</v>
      </c>
      <c r="AZ85" s="7">
        <f t="shared" si="212"/>
        <v>71</v>
      </c>
      <c r="BA85" s="7">
        <f t="shared" si="213"/>
        <v>70</v>
      </c>
      <c r="BB85" s="7">
        <f t="shared" si="214"/>
        <v>100</v>
      </c>
      <c r="BC85" s="7">
        <f t="shared" si="215"/>
        <v>105</v>
      </c>
      <c r="BD85" s="7">
        <f t="shared" si="216"/>
        <v>109</v>
      </c>
      <c r="BE85" s="7">
        <f t="shared" si="217"/>
        <v>117</v>
      </c>
      <c r="BF85" s="7">
        <f t="shared" si="218"/>
        <v>141</v>
      </c>
      <c r="BG85" s="7">
        <f t="shared" si="219"/>
        <v>145</v>
      </c>
      <c r="BH85" s="7">
        <f t="shared" si="220"/>
        <v>166</v>
      </c>
      <c r="BI85" s="7">
        <f t="shared" si="221"/>
        <v>176</v>
      </c>
      <c r="BJ85" s="7">
        <f t="shared" si="222"/>
        <v>179</v>
      </c>
      <c r="BK85" s="7">
        <f t="shared" si="223"/>
        <v>198</v>
      </c>
      <c r="BL85" s="7">
        <f t="shared" si="224"/>
        <v>226</v>
      </c>
      <c r="BM85" s="7">
        <f t="shared" si="225"/>
        <v>262</v>
      </c>
      <c r="BN85" s="7">
        <f t="shared" si="226"/>
        <v>286</v>
      </c>
      <c r="BO85" s="7">
        <f t="shared" si="227"/>
        <v>322</v>
      </c>
      <c r="BP85" s="7">
        <f t="shared" si="228"/>
        <v>387</v>
      </c>
      <c r="BQ85" s="7">
        <f t="shared" si="229"/>
        <v>435</v>
      </c>
      <c r="BR85" s="7">
        <f t="shared" si="230"/>
        <v>476</v>
      </c>
      <c r="BS85" s="7">
        <f t="shared" si="231"/>
        <v>529</v>
      </c>
      <c r="BT85" s="7">
        <f t="shared" si="232"/>
        <v>584</v>
      </c>
      <c r="BU85" s="7">
        <f t="shared" si="233"/>
        <v>612</v>
      </c>
      <c r="BV85" s="7">
        <f t="shared" si="234"/>
        <v>648</v>
      </c>
      <c r="BW85" s="7">
        <f t="shared" si="235"/>
        <v>666</v>
      </c>
      <c r="BX85" s="7">
        <f t="shared" si="236"/>
        <v>714</v>
      </c>
      <c r="BY85" s="7">
        <f t="shared" si="237"/>
        <v>769</v>
      </c>
      <c r="BZ85" s="7">
        <f t="shared" si="238"/>
        <v>823</v>
      </c>
      <c r="CA85" s="7">
        <f t="shared" si="239"/>
        <v>908</v>
      </c>
      <c r="CB85" s="7">
        <f t="shared" si="240"/>
        <v>969</v>
      </c>
      <c r="CC85" s="7">
        <f t="shared" si="241"/>
        <v>966</v>
      </c>
      <c r="CD85" s="7">
        <f t="shared" si="242"/>
        <v>963</v>
      </c>
      <c r="CE85" s="7">
        <f t="shared" si="243"/>
        <v>972</v>
      </c>
      <c r="CF85" s="7">
        <f t="shared" si="244"/>
        <v>970</v>
      </c>
      <c r="CG85" s="7">
        <f t="shared" si="245"/>
        <v>920</v>
      </c>
      <c r="CH85" s="7">
        <f t="shared" si="246"/>
        <v>894</v>
      </c>
      <c r="CI85" s="7">
        <f t="shared" si="247"/>
        <v>868</v>
      </c>
      <c r="CJ85" s="7">
        <f t="shared" si="248"/>
        <v>804</v>
      </c>
      <c r="CK85" s="7">
        <f t="shared" si="249"/>
        <v>788</v>
      </c>
      <c r="CL85" s="7">
        <f t="shared" si="250"/>
        <v>785</v>
      </c>
      <c r="CM85" s="7">
        <f t="shared" si="251"/>
        <v>767</v>
      </c>
      <c r="CN85" s="7">
        <f t="shared" si="252"/>
        <v>754</v>
      </c>
      <c r="CO85" s="7">
        <f t="shared" si="253"/>
        <v>724</v>
      </c>
      <c r="CP85" s="7">
        <f t="shared" si="254"/>
        <v>670</v>
      </c>
      <c r="CQ85" s="7">
        <f t="shared" si="255"/>
        <v>646</v>
      </c>
      <c r="CR85" s="7">
        <f t="shared" si="256"/>
        <v>586</v>
      </c>
      <c r="CS85" s="7">
        <f t="shared" si="257"/>
        <v>561</v>
      </c>
      <c r="CT85" s="7">
        <f t="shared" si="258"/>
        <v>588</v>
      </c>
      <c r="CU85" s="7">
        <f t="shared" si="259"/>
        <v>568</v>
      </c>
      <c r="CV85" s="7">
        <f t="shared" si="260"/>
        <v>610</v>
      </c>
      <c r="CW85" s="7">
        <f t="shared" si="261"/>
        <v>651</v>
      </c>
      <c r="CX85" s="7">
        <f t="shared" si="262"/>
        <v>707</v>
      </c>
      <c r="CY85" s="7">
        <f t="shared" si="263"/>
        <v>753</v>
      </c>
      <c r="CZ85" s="7">
        <f t="shared" si="264"/>
        <v>804</v>
      </c>
      <c r="DA85" s="7">
        <f t="shared" si="265"/>
        <v>862</v>
      </c>
      <c r="DB85" s="7">
        <f t="shared" si="266"/>
        <v>864</v>
      </c>
      <c r="DC85" s="7">
        <f t="shared" si="267"/>
        <v>918</v>
      </c>
      <c r="DD85" s="7">
        <f t="shared" si="268"/>
        <v>941</v>
      </c>
      <c r="DE85" s="7">
        <f t="shared" si="269"/>
        <v>969</v>
      </c>
      <c r="DF85" s="7">
        <f t="shared" si="270"/>
        <v>1001</v>
      </c>
      <c r="DG85" s="7">
        <f t="shared" si="271"/>
        <v>1048</v>
      </c>
      <c r="DH85" s="7">
        <f t="shared" si="272"/>
        <v>1090</v>
      </c>
      <c r="DI85" s="7">
        <f t="shared" si="273"/>
        <v>1110</v>
      </c>
      <c r="DJ85" s="7">
        <f t="shared" si="274"/>
        <v>1150</v>
      </c>
      <c r="DK85" s="7">
        <f t="shared" si="275"/>
        <v>1212</v>
      </c>
      <c r="DL85" s="7">
        <f t="shared" si="276"/>
        <v>1296</v>
      </c>
      <c r="DM85" s="7">
        <f t="shared" si="277"/>
        <v>1265</v>
      </c>
      <c r="DN85" s="7">
        <f t="shared" si="278"/>
        <v>1257</v>
      </c>
      <c r="DO85" s="7">
        <f t="shared" si="279"/>
        <v>1319</v>
      </c>
      <c r="DP85" s="7">
        <f t="shared" si="280"/>
        <v>1401</v>
      </c>
      <c r="DQ85" s="7">
        <f t="shared" si="281"/>
        <v>1392</v>
      </c>
      <c r="DR85" s="7">
        <f t="shared" si="282"/>
        <v>1428</v>
      </c>
      <c r="DS85" s="7">
        <f t="shared" si="283"/>
        <v>1531</v>
      </c>
      <c r="DT85" s="7">
        <f t="shared" si="284"/>
        <v>1533</v>
      </c>
      <c r="DU85" s="7">
        <f t="shared" si="285"/>
        <v>1792</v>
      </c>
      <c r="DV85" s="7">
        <f t="shared" si="286"/>
        <v>1926</v>
      </c>
      <c r="DW85" s="7">
        <f t="shared" si="287"/>
        <v>2029</v>
      </c>
      <c r="DX85" s="7">
        <f t="shared" si="288"/>
        <v>2169</v>
      </c>
      <c r="DY85" s="7">
        <f t="shared" si="289"/>
        <v>2368</v>
      </c>
      <c r="DZ85" s="7">
        <f t="shared" si="290"/>
        <v>2639</v>
      </c>
      <c r="EA85" s="7">
        <f t="shared" si="291"/>
        <v>2960</v>
      </c>
      <c r="EB85" s="7">
        <f t="shared" si="292"/>
        <v>3147</v>
      </c>
      <c r="EC85" s="7">
        <f t="shared" si="293"/>
        <v>3296</v>
      </c>
      <c r="ED85" s="7">
        <f t="shared" si="294"/>
        <v>3675</v>
      </c>
      <c r="EE85" s="7">
        <f t="shared" si="295"/>
        <v>4127</v>
      </c>
      <c r="EF85" s="7" t="e">
        <f t="shared" si="296"/>
        <v>#N/A</v>
      </c>
      <c r="EG85" s="7" t="e">
        <f t="shared" si="297"/>
        <v>#N/A</v>
      </c>
      <c r="EH85" s="7" t="e">
        <f t="shared" si="298"/>
        <v>#N/A</v>
      </c>
      <c r="EI85" s="7" t="e">
        <f t="shared" si="299"/>
        <v>#N/A</v>
      </c>
      <c r="EJ85" s="7" t="e">
        <f t="shared" si="300"/>
        <v>#N/A</v>
      </c>
      <c r="EK85" s="7" t="e">
        <f t="shared" si="301"/>
        <v>#N/A</v>
      </c>
      <c r="EL85" s="7" t="e">
        <f t="shared" si="302"/>
        <v>#N/A</v>
      </c>
      <c r="EM85" s="7" t="e">
        <f t="shared" si="303"/>
        <v>#N/A</v>
      </c>
      <c r="EN85" s="7" t="e">
        <f t="shared" si="304"/>
        <v>#N/A</v>
      </c>
      <c r="EO85" s="7" t="e">
        <f t="shared" si="305"/>
        <v>#N/A</v>
      </c>
      <c r="EP85" s="7" t="e">
        <f t="shared" si="306"/>
        <v>#N/A</v>
      </c>
      <c r="EQ85" s="7" t="e">
        <f t="shared" si="307"/>
        <v>#N/A</v>
      </c>
      <c r="ER85" s="7" t="e">
        <f t="shared" si="308"/>
        <v>#N/A</v>
      </c>
      <c r="ES85" s="7" t="e">
        <f t="shared" si="309"/>
        <v>#N/A</v>
      </c>
      <c r="ET85" s="7" t="e">
        <f t="shared" si="310"/>
        <v>#N/A</v>
      </c>
      <c r="EU85" s="7" t="e">
        <f t="shared" si="311"/>
        <v>#N/A</v>
      </c>
      <c r="EV85" s="7" t="e">
        <f t="shared" si="312"/>
        <v>#N/A</v>
      </c>
      <c r="EW85" s="7" t="e">
        <f t="shared" si="313"/>
        <v>#N/A</v>
      </c>
      <c r="EX85" s="7" t="e">
        <f t="shared" si="314"/>
        <v>#N/A</v>
      </c>
      <c r="EY85" s="7" t="e">
        <f t="shared" si="315"/>
        <v>#N/A</v>
      </c>
      <c r="EZ85" s="7" t="e">
        <f t="shared" si="316"/>
        <v>#N/A</v>
      </c>
      <c r="FA85" s="7" t="e">
        <f t="shared" si="317"/>
        <v>#N/A</v>
      </c>
      <c r="FB85" s="7" t="e">
        <f t="shared" si="318"/>
        <v>#N/A</v>
      </c>
      <c r="FC85" s="7" t="e">
        <f t="shared" si="319"/>
        <v>#N/A</v>
      </c>
      <c r="FD85" s="7" t="e">
        <f t="shared" si="320"/>
        <v>#N/A</v>
      </c>
      <c r="FE85" s="7" t="e">
        <f t="shared" si="321"/>
        <v>#N/A</v>
      </c>
      <c r="FF85" s="7" t="e">
        <f t="shared" si="322"/>
        <v>#N/A</v>
      </c>
      <c r="FG85" s="7" t="e">
        <f t="shared" si="323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7">
        <f t="shared" si="164"/>
        <v>0</v>
      </c>
      <c r="E86" s="7">
        <f t="shared" si="165"/>
        <v>0</v>
      </c>
      <c r="F86" s="7">
        <f t="shared" si="166"/>
        <v>0</v>
      </c>
      <c r="G86" s="7">
        <f t="shared" si="167"/>
        <v>0</v>
      </c>
      <c r="H86" s="7">
        <f t="shared" si="168"/>
        <v>0</v>
      </c>
      <c r="I86" s="7">
        <f t="shared" si="169"/>
        <v>0</v>
      </c>
      <c r="J86" s="7">
        <f t="shared" si="170"/>
        <v>0</v>
      </c>
      <c r="K86" s="7">
        <f t="shared" si="171"/>
        <v>0</v>
      </c>
      <c r="L86" s="7">
        <f t="shared" si="172"/>
        <v>0</v>
      </c>
      <c r="M86" s="7">
        <f t="shared" si="173"/>
        <v>0</v>
      </c>
      <c r="N86" s="7">
        <f t="shared" si="174"/>
        <v>0</v>
      </c>
      <c r="O86" s="7">
        <f t="shared" si="175"/>
        <v>0</v>
      </c>
      <c r="P86" s="7">
        <f t="shared" si="176"/>
        <v>0</v>
      </c>
      <c r="Q86" s="7">
        <f t="shared" si="177"/>
        <v>0</v>
      </c>
      <c r="R86" s="7">
        <f t="shared" si="178"/>
        <v>0</v>
      </c>
      <c r="S86" s="7">
        <f t="shared" si="179"/>
        <v>0</v>
      </c>
      <c r="T86" s="7">
        <f t="shared" si="180"/>
        <v>0</v>
      </c>
      <c r="U86" s="7">
        <f t="shared" si="181"/>
        <v>0</v>
      </c>
      <c r="V86" s="7">
        <f t="shared" si="182"/>
        <v>0</v>
      </c>
      <c r="W86" s="7">
        <f t="shared" si="183"/>
        <v>0</v>
      </c>
      <c r="X86" s="7">
        <f t="shared" si="184"/>
        <v>0</v>
      </c>
      <c r="Y86" s="7">
        <f t="shared" si="185"/>
        <v>0</v>
      </c>
      <c r="Z86" s="7">
        <f t="shared" si="186"/>
        <v>0</v>
      </c>
      <c r="AA86" s="7">
        <f t="shared" si="187"/>
        <v>0</v>
      </c>
      <c r="AB86" s="7">
        <f t="shared" si="188"/>
        <v>0</v>
      </c>
      <c r="AC86" s="7">
        <f t="shared" si="189"/>
        <v>0</v>
      </c>
      <c r="AD86" s="7">
        <f t="shared" si="190"/>
        <v>0</v>
      </c>
      <c r="AE86" s="7">
        <f t="shared" si="191"/>
        <v>0</v>
      </c>
      <c r="AF86" s="7">
        <f t="shared" si="192"/>
        <v>0</v>
      </c>
      <c r="AG86" s="7">
        <f t="shared" si="193"/>
        <v>0</v>
      </c>
      <c r="AH86" s="7">
        <f t="shared" si="194"/>
        <v>0</v>
      </c>
      <c r="AI86" s="7">
        <f t="shared" si="195"/>
        <v>0</v>
      </c>
      <c r="AJ86" s="7">
        <f t="shared" si="196"/>
        <v>0</v>
      </c>
      <c r="AK86" s="7">
        <f t="shared" si="197"/>
        <v>0</v>
      </c>
      <c r="AL86" s="7">
        <f t="shared" si="198"/>
        <v>0</v>
      </c>
      <c r="AM86" s="7">
        <f t="shared" si="199"/>
        <v>0</v>
      </c>
      <c r="AN86" s="7">
        <f t="shared" si="200"/>
        <v>0</v>
      </c>
      <c r="AO86" s="7">
        <f t="shared" si="201"/>
        <v>1</v>
      </c>
      <c r="AP86" s="7">
        <f t="shared" si="202"/>
        <v>1</v>
      </c>
      <c r="AQ86" s="7">
        <f t="shared" si="203"/>
        <v>1</v>
      </c>
      <c r="AR86" s="7">
        <f t="shared" si="204"/>
        <v>2</v>
      </c>
      <c r="AS86" s="7">
        <f t="shared" si="205"/>
        <v>6</v>
      </c>
      <c r="AT86" s="7">
        <f t="shared" si="206"/>
        <v>6</v>
      </c>
      <c r="AU86" s="7">
        <f t="shared" si="207"/>
        <v>18</v>
      </c>
      <c r="AV86" s="7">
        <f t="shared" si="208"/>
        <v>18</v>
      </c>
      <c r="AW86" s="7">
        <f t="shared" si="209"/>
        <v>19</v>
      </c>
      <c r="AX86" s="7">
        <f t="shared" si="210"/>
        <v>21</v>
      </c>
      <c r="AY86" s="7">
        <f t="shared" si="211"/>
        <v>34</v>
      </c>
      <c r="AZ86" s="7">
        <f t="shared" si="212"/>
        <v>43</v>
      </c>
      <c r="BA86" s="7">
        <f t="shared" si="213"/>
        <v>43</v>
      </c>
      <c r="BB86" s="7">
        <f t="shared" si="214"/>
        <v>90</v>
      </c>
      <c r="BC86" s="7">
        <f t="shared" si="215"/>
        <v>129</v>
      </c>
      <c r="BD86" s="7">
        <f t="shared" si="216"/>
        <v>129</v>
      </c>
      <c r="BE86" s="7">
        <f t="shared" si="217"/>
        <v>169</v>
      </c>
      <c r="BF86" s="7">
        <f t="shared" si="218"/>
        <v>222</v>
      </c>
      <c r="BG86" s="7">
        <f t="shared" si="219"/>
        <v>291</v>
      </c>
      <c r="BH86" s="7">
        <f t="shared" si="220"/>
        <v>556</v>
      </c>
      <c r="BI86" s="7">
        <f t="shared" si="221"/>
        <v>681</v>
      </c>
      <c r="BJ86" s="7">
        <f t="shared" si="222"/>
        <v>779</v>
      </c>
      <c r="BK86" s="7">
        <f t="shared" si="223"/>
        <v>900</v>
      </c>
      <c r="BL86" s="7">
        <f t="shared" si="224"/>
        <v>1107</v>
      </c>
      <c r="BM86" s="7">
        <f t="shared" si="225"/>
        <v>1311</v>
      </c>
      <c r="BN86" s="7">
        <f t="shared" si="226"/>
        <v>1545</v>
      </c>
      <c r="BO86" s="7">
        <f t="shared" si="227"/>
        <v>1798</v>
      </c>
      <c r="BP86" s="7">
        <f t="shared" si="228"/>
        <v>2087</v>
      </c>
      <c r="BQ86" s="7">
        <f t="shared" si="229"/>
        <v>2372</v>
      </c>
      <c r="BR86" s="7">
        <f t="shared" si="230"/>
        <v>2572</v>
      </c>
      <c r="BS86" s="7">
        <f t="shared" si="231"/>
        <v>2820</v>
      </c>
      <c r="BT86" s="7">
        <f t="shared" si="232"/>
        <v>3106</v>
      </c>
      <c r="BU86" s="7">
        <f t="shared" si="233"/>
        <v>3318</v>
      </c>
      <c r="BV86" s="7">
        <f t="shared" si="234"/>
        <v>3680</v>
      </c>
      <c r="BW86" s="7">
        <f t="shared" si="235"/>
        <v>4050</v>
      </c>
      <c r="BX86" s="7">
        <f t="shared" si="236"/>
        <v>4312</v>
      </c>
      <c r="BY86" s="7">
        <f t="shared" si="237"/>
        <v>4437</v>
      </c>
      <c r="BZ86" s="7">
        <f t="shared" si="238"/>
        <v>4681</v>
      </c>
      <c r="CA86" s="7">
        <f t="shared" si="239"/>
        <v>4924</v>
      </c>
      <c r="CB86" s="7">
        <f t="shared" si="240"/>
        <v>5168</v>
      </c>
      <c r="CC86" s="7">
        <f t="shared" si="241"/>
        <v>5449</v>
      </c>
      <c r="CD86" s="7">
        <f t="shared" si="242"/>
        <v>6760</v>
      </c>
      <c r="CE86" s="7">
        <f t="shared" si="243"/>
        <v>7364</v>
      </c>
      <c r="CF86" s="7">
        <f t="shared" si="244"/>
        <v>7836</v>
      </c>
      <c r="CG86" s="7">
        <f t="shared" si="245"/>
        <v>8526</v>
      </c>
      <c r="CH86" s="7">
        <f t="shared" si="246"/>
        <v>9064</v>
      </c>
      <c r="CI86" s="7">
        <f t="shared" si="247"/>
        <v>9932</v>
      </c>
      <c r="CJ86" s="7">
        <f t="shared" si="248"/>
        <v>10361</v>
      </c>
      <c r="CK86" s="7">
        <f t="shared" si="249"/>
        <v>10745</v>
      </c>
      <c r="CL86" s="7">
        <f t="shared" si="250"/>
        <v>11311</v>
      </c>
      <c r="CM86" s="7">
        <f t="shared" si="251"/>
        <v>11402</v>
      </c>
      <c r="CN86" s="7">
        <f t="shared" si="252"/>
        <v>11379</v>
      </c>
      <c r="CO86" s="7">
        <f t="shared" si="253"/>
        <v>11436</v>
      </c>
      <c r="CP86" s="7">
        <f t="shared" si="254"/>
        <v>11677</v>
      </c>
      <c r="CQ86" s="7">
        <f t="shared" si="255"/>
        <v>12243</v>
      </c>
      <c r="CR86" s="7">
        <f t="shared" si="256"/>
        <v>12475</v>
      </c>
      <c r="CS86" s="7">
        <f t="shared" si="257"/>
        <v>12487</v>
      </c>
      <c r="CT86" s="7">
        <f t="shared" si="258"/>
        <v>12688</v>
      </c>
      <c r="CU86" s="7">
        <f t="shared" si="259"/>
        <v>11559</v>
      </c>
      <c r="CV86" s="7">
        <f t="shared" si="260"/>
        <v>10949</v>
      </c>
      <c r="CW86" s="7">
        <f t="shared" si="261"/>
        <v>10598</v>
      </c>
      <c r="CX86" s="7">
        <f t="shared" si="262"/>
        <v>9965</v>
      </c>
      <c r="CY86" s="7">
        <f t="shared" si="263"/>
        <v>9354</v>
      </c>
      <c r="CZ86" s="7">
        <f t="shared" si="264"/>
        <v>8629</v>
      </c>
      <c r="DA86" s="7">
        <f t="shared" si="265"/>
        <v>8235</v>
      </c>
      <c r="DB86" s="7">
        <f t="shared" si="266"/>
        <v>7792</v>
      </c>
      <c r="DC86" s="7">
        <f t="shared" si="267"/>
        <v>7225</v>
      </c>
      <c r="DD86" s="7">
        <f t="shared" si="268"/>
        <v>6997</v>
      </c>
      <c r="DE86" s="7">
        <f t="shared" si="269"/>
        <v>6733</v>
      </c>
      <c r="DF86" s="7">
        <f t="shared" si="270"/>
        <v>6501</v>
      </c>
      <c r="DG86" s="7">
        <f t="shared" si="271"/>
        <v>6089</v>
      </c>
      <c r="DH86" s="7">
        <f t="shared" si="272"/>
        <v>5389</v>
      </c>
      <c r="DI86" s="7">
        <f t="shared" si="273"/>
        <v>4951</v>
      </c>
      <c r="DJ86" s="7">
        <f t="shared" si="274"/>
        <v>4681</v>
      </c>
      <c r="DK86" s="7">
        <f t="shared" si="275"/>
        <v>4139</v>
      </c>
      <c r="DL86" s="7">
        <f t="shared" si="276"/>
        <v>4179</v>
      </c>
      <c r="DM86" s="7">
        <f t="shared" si="277"/>
        <v>4079</v>
      </c>
      <c r="DN86" s="7">
        <f t="shared" si="278"/>
        <v>3795</v>
      </c>
      <c r="DO86" s="7">
        <f t="shared" si="279"/>
        <v>3500</v>
      </c>
      <c r="DP86" s="7">
        <f t="shared" si="280"/>
        <v>3367</v>
      </c>
      <c r="DQ86" s="7">
        <f t="shared" si="281"/>
        <v>3075</v>
      </c>
      <c r="DR86" s="7">
        <f t="shared" si="282"/>
        <v>2809</v>
      </c>
      <c r="DS86" s="7">
        <f t="shared" si="283"/>
        <v>2619</v>
      </c>
      <c r="DT86" s="7">
        <f t="shared" si="284"/>
        <v>2523</v>
      </c>
      <c r="DU86" s="7">
        <f t="shared" si="285"/>
        <v>2334</v>
      </c>
      <c r="DV86" s="7">
        <f t="shared" si="286"/>
        <v>2254</v>
      </c>
      <c r="DW86" s="7">
        <f t="shared" si="287"/>
        <v>2157</v>
      </c>
      <c r="DX86" s="7">
        <f t="shared" si="288"/>
        <v>1975</v>
      </c>
      <c r="DY86" s="7">
        <f t="shared" si="289"/>
        <v>1807</v>
      </c>
      <c r="DZ86" s="7">
        <f t="shared" si="290"/>
        <v>1706</v>
      </c>
      <c r="EA86" s="7">
        <f t="shared" si="291"/>
        <v>1634</v>
      </c>
      <c r="EB86" s="7">
        <f t="shared" si="292"/>
        <v>1528</v>
      </c>
      <c r="EC86" s="7">
        <f t="shared" si="293"/>
        <v>1163</v>
      </c>
      <c r="ED86" s="7">
        <f t="shared" si="294"/>
        <v>1106</v>
      </c>
      <c r="EE86" s="7">
        <f t="shared" si="295"/>
        <v>1018</v>
      </c>
      <c r="EF86" s="7" t="e">
        <f t="shared" si="296"/>
        <v>#N/A</v>
      </c>
      <c r="EG86" s="7" t="e">
        <f t="shared" si="297"/>
        <v>#N/A</v>
      </c>
      <c r="EH86" s="7" t="e">
        <f t="shared" si="298"/>
        <v>#N/A</v>
      </c>
      <c r="EI86" s="7" t="e">
        <f t="shared" si="299"/>
        <v>#N/A</v>
      </c>
      <c r="EJ86" s="7" t="e">
        <f t="shared" si="300"/>
        <v>#N/A</v>
      </c>
      <c r="EK86" s="7" t="e">
        <f t="shared" si="301"/>
        <v>#N/A</v>
      </c>
      <c r="EL86" s="7" t="e">
        <f t="shared" si="302"/>
        <v>#N/A</v>
      </c>
      <c r="EM86" s="7" t="e">
        <f t="shared" si="303"/>
        <v>#N/A</v>
      </c>
      <c r="EN86" s="7" t="e">
        <f t="shared" si="304"/>
        <v>#N/A</v>
      </c>
      <c r="EO86" s="7" t="e">
        <f t="shared" si="305"/>
        <v>#N/A</v>
      </c>
      <c r="EP86" s="7" t="e">
        <f t="shared" si="306"/>
        <v>#N/A</v>
      </c>
      <c r="EQ86" s="7" t="e">
        <f t="shared" si="307"/>
        <v>#N/A</v>
      </c>
      <c r="ER86" s="7" t="e">
        <f t="shared" si="308"/>
        <v>#N/A</v>
      </c>
      <c r="ES86" s="7" t="e">
        <f t="shared" si="309"/>
        <v>#N/A</v>
      </c>
      <c r="ET86" s="7" t="e">
        <f t="shared" si="310"/>
        <v>#N/A</v>
      </c>
      <c r="EU86" s="7" t="e">
        <f t="shared" si="311"/>
        <v>#N/A</v>
      </c>
      <c r="EV86" s="7" t="e">
        <f t="shared" si="312"/>
        <v>#N/A</v>
      </c>
      <c r="EW86" s="7" t="e">
        <f t="shared" si="313"/>
        <v>#N/A</v>
      </c>
      <c r="EX86" s="7" t="e">
        <f t="shared" si="314"/>
        <v>#N/A</v>
      </c>
      <c r="EY86" s="7" t="e">
        <f t="shared" si="315"/>
        <v>#N/A</v>
      </c>
      <c r="EZ86" s="7" t="e">
        <f t="shared" si="316"/>
        <v>#N/A</v>
      </c>
      <c r="FA86" s="7" t="e">
        <f t="shared" si="317"/>
        <v>#N/A</v>
      </c>
      <c r="FB86" s="7" t="e">
        <f t="shared" si="318"/>
        <v>#N/A</v>
      </c>
      <c r="FC86" s="7" t="e">
        <f t="shared" si="319"/>
        <v>#N/A</v>
      </c>
      <c r="FD86" s="7" t="e">
        <f t="shared" si="320"/>
        <v>#N/A</v>
      </c>
      <c r="FE86" s="7" t="e">
        <f t="shared" si="321"/>
        <v>#N/A</v>
      </c>
      <c r="FF86" s="7" t="e">
        <f t="shared" si="322"/>
        <v>#N/A</v>
      </c>
      <c r="FG86" s="7" t="e">
        <f t="shared" si="323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7">
        <f t="shared" si="164"/>
        <v>0</v>
      </c>
      <c r="E87" s="7">
        <f t="shared" si="165"/>
        <v>0</v>
      </c>
      <c r="F87" s="7">
        <f t="shared" si="166"/>
        <v>0</v>
      </c>
      <c r="G87" s="7">
        <f t="shared" si="167"/>
        <v>0</v>
      </c>
      <c r="H87" s="7">
        <f t="shared" si="168"/>
        <v>0</v>
      </c>
      <c r="I87" s="7">
        <f t="shared" si="169"/>
        <v>0</v>
      </c>
      <c r="J87" s="7">
        <f t="shared" si="170"/>
        <v>0</v>
      </c>
      <c r="K87" s="7">
        <f t="shared" si="171"/>
        <v>0</v>
      </c>
      <c r="L87" s="7">
        <f t="shared" si="172"/>
        <v>0</v>
      </c>
      <c r="M87" s="7">
        <f t="shared" si="173"/>
        <v>0</v>
      </c>
      <c r="N87" s="7">
        <f t="shared" si="174"/>
        <v>0</v>
      </c>
      <c r="O87" s="7">
        <f t="shared" si="175"/>
        <v>0</v>
      </c>
      <c r="P87" s="7">
        <f t="shared" si="176"/>
        <v>0</v>
      </c>
      <c r="Q87" s="7">
        <f t="shared" si="177"/>
        <v>0</v>
      </c>
      <c r="R87" s="7">
        <f t="shared" si="178"/>
        <v>0</v>
      </c>
      <c r="S87" s="7">
        <f t="shared" si="179"/>
        <v>0</v>
      </c>
      <c r="T87" s="7">
        <f t="shared" si="180"/>
        <v>0</v>
      </c>
      <c r="U87" s="7">
        <f t="shared" si="181"/>
        <v>0</v>
      </c>
      <c r="V87" s="7">
        <f t="shared" si="182"/>
        <v>0</v>
      </c>
      <c r="W87" s="7">
        <f t="shared" si="183"/>
        <v>0</v>
      </c>
      <c r="X87" s="7">
        <f t="shared" si="184"/>
        <v>0</v>
      </c>
      <c r="Y87" s="7">
        <f t="shared" si="185"/>
        <v>0</v>
      </c>
      <c r="Z87" s="7">
        <f t="shared" si="186"/>
        <v>0</v>
      </c>
      <c r="AA87" s="7">
        <f t="shared" si="187"/>
        <v>0</v>
      </c>
      <c r="AB87" s="7">
        <f t="shared" si="188"/>
        <v>0</v>
      </c>
      <c r="AC87" s="7">
        <f t="shared" si="189"/>
        <v>0</v>
      </c>
      <c r="AD87" s="7">
        <f t="shared" si="190"/>
        <v>0</v>
      </c>
      <c r="AE87" s="7">
        <f t="shared" si="191"/>
        <v>0</v>
      </c>
      <c r="AF87" s="7">
        <f t="shared" si="192"/>
        <v>0</v>
      </c>
      <c r="AG87" s="7">
        <f t="shared" si="193"/>
        <v>1</v>
      </c>
      <c r="AH87" s="7">
        <f t="shared" si="194"/>
        <v>1</v>
      </c>
      <c r="AI87" s="7">
        <f t="shared" si="195"/>
        <v>1</v>
      </c>
      <c r="AJ87" s="7">
        <f t="shared" si="196"/>
        <v>1</v>
      </c>
      <c r="AK87" s="7">
        <f t="shared" si="197"/>
        <v>1</v>
      </c>
      <c r="AL87" s="7">
        <f t="shared" si="198"/>
        <v>2</v>
      </c>
      <c r="AM87" s="7">
        <f t="shared" si="199"/>
        <v>3</v>
      </c>
      <c r="AN87" s="7">
        <f t="shared" si="200"/>
        <v>4</v>
      </c>
      <c r="AO87" s="7">
        <f t="shared" si="201"/>
        <v>7</v>
      </c>
      <c r="AP87" s="7">
        <f t="shared" si="202"/>
        <v>10</v>
      </c>
      <c r="AQ87" s="7">
        <f t="shared" si="203"/>
        <v>10</v>
      </c>
      <c r="AR87" s="7">
        <f t="shared" si="204"/>
        <v>12</v>
      </c>
      <c r="AS87" s="7">
        <f t="shared" si="205"/>
        <v>15</v>
      </c>
      <c r="AT87" s="7">
        <f t="shared" si="206"/>
        <v>20</v>
      </c>
      <c r="AU87" s="7">
        <f t="shared" si="207"/>
        <v>37</v>
      </c>
      <c r="AV87" s="7">
        <f t="shared" si="208"/>
        <v>43</v>
      </c>
      <c r="AW87" s="7">
        <f t="shared" si="209"/>
        <v>61</v>
      </c>
      <c r="AX87" s="7">
        <f t="shared" si="210"/>
        <v>60</v>
      </c>
      <c r="AY87" s="7">
        <f t="shared" si="211"/>
        <v>74</v>
      </c>
      <c r="AZ87" s="7">
        <f t="shared" si="212"/>
        <v>78</v>
      </c>
      <c r="BA87" s="7">
        <f t="shared" si="213"/>
        <v>99</v>
      </c>
      <c r="BB87" s="7">
        <f t="shared" si="214"/>
        <v>125</v>
      </c>
      <c r="BC87" s="7">
        <f t="shared" si="215"/>
        <v>153</v>
      </c>
      <c r="BD87" s="7">
        <f t="shared" si="216"/>
        <v>210</v>
      </c>
      <c r="BE87" s="7">
        <f t="shared" si="217"/>
        <v>214</v>
      </c>
      <c r="BF87" s="7">
        <f t="shared" si="218"/>
        <v>243</v>
      </c>
      <c r="BG87" s="7">
        <f t="shared" si="219"/>
        <v>294</v>
      </c>
      <c r="BH87" s="7">
        <f t="shared" si="220"/>
        <v>417</v>
      </c>
      <c r="BI87" s="7">
        <f t="shared" si="221"/>
        <v>517</v>
      </c>
      <c r="BJ87" s="7">
        <f t="shared" si="222"/>
        <v>697</v>
      </c>
      <c r="BK87" s="7">
        <f t="shared" si="223"/>
        <v>863</v>
      </c>
      <c r="BL87" s="7">
        <f t="shared" si="224"/>
        <v>1034</v>
      </c>
      <c r="BM87" s="7">
        <f t="shared" si="225"/>
        <v>1195</v>
      </c>
      <c r="BN87" s="7">
        <f t="shared" si="226"/>
        <v>2308</v>
      </c>
      <c r="BO87" s="7">
        <f t="shared" si="227"/>
        <v>2632</v>
      </c>
      <c r="BP87" s="7">
        <f t="shared" si="228"/>
        <v>2960</v>
      </c>
      <c r="BQ87" s="7">
        <f t="shared" si="229"/>
        <v>3540</v>
      </c>
      <c r="BR87" s="7">
        <f t="shared" si="230"/>
        <v>4147</v>
      </c>
      <c r="BS87" s="7">
        <f t="shared" si="231"/>
        <v>4569</v>
      </c>
      <c r="BT87" s="7">
        <f t="shared" si="232"/>
        <v>5203</v>
      </c>
      <c r="BU87" s="7">
        <f t="shared" si="233"/>
        <v>5879</v>
      </c>
      <c r="BV87" s="7">
        <f t="shared" si="234"/>
        <v>6639</v>
      </c>
      <c r="BW87" s="7">
        <f t="shared" si="235"/>
        <v>7178</v>
      </c>
      <c r="BX87" s="7">
        <f t="shared" si="236"/>
        <v>7547</v>
      </c>
      <c r="BY87" s="7">
        <f t="shared" si="237"/>
        <v>8003</v>
      </c>
      <c r="BZ87" s="7">
        <f t="shared" si="238"/>
        <v>8375</v>
      </c>
      <c r="CA87" s="7">
        <f t="shared" si="239"/>
        <v>8536</v>
      </c>
      <c r="CB87" s="7">
        <f t="shared" si="240"/>
        <v>8521</v>
      </c>
      <c r="CC87" s="7">
        <f t="shared" si="241"/>
        <v>8897</v>
      </c>
      <c r="CD87" s="7">
        <f t="shared" si="242"/>
        <v>9170</v>
      </c>
      <c r="CE87" s="7">
        <f t="shared" si="243"/>
        <v>8374</v>
      </c>
      <c r="CF87" s="7">
        <f t="shared" si="244"/>
        <v>8452</v>
      </c>
      <c r="CG87" s="7">
        <f t="shared" si="245"/>
        <v>8551</v>
      </c>
      <c r="CH87" s="7">
        <f t="shared" si="246"/>
        <v>8427</v>
      </c>
      <c r="CI87" s="7">
        <f t="shared" si="247"/>
        <v>8254</v>
      </c>
      <c r="CJ87" s="7">
        <f t="shared" si="248"/>
        <v>8063</v>
      </c>
      <c r="CK87" s="7">
        <f t="shared" si="249"/>
        <v>7624</v>
      </c>
      <c r="CL87" s="7">
        <f t="shared" si="250"/>
        <v>7173</v>
      </c>
      <c r="CM87" s="7">
        <f t="shared" si="251"/>
        <v>6634</v>
      </c>
      <c r="CN87" s="7">
        <f t="shared" si="252"/>
        <v>6285</v>
      </c>
      <c r="CO87" s="7">
        <f t="shared" si="253"/>
        <v>6091</v>
      </c>
      <c r="CP87" s="7">
        <f t="shared" si="254"/>
        <v>6068</v>
      </c>
      <c r="CQ87" s="7">
        <f t="shared" si="255"/>
        <v>5899</v>
      </c>
      <c r="CR87" s="7">
        <f t="shared" si="256"/>
        <v>5810</v>
      </c>
      <c r="CS87" s="7">
        <f t="shared" si="257"/>
        <v>5894</v>
      </c>
      <c r="CT87" s="7">
        <f t="shared" si="258"/>
        <v>5475</v>
      </c>
      <c r="CU87" s="7">
        <f t="shared" si="259"/>
        <v>5147</v>
      </c>
      <c r="CV87" s="7">
        <f t="shared" si="260"/>
        <v>4985</v>
      </c>
      <c r="CW87" s="7">
        <f t="shared" si="261"/>
        <v>4689</v>
      </c>
      <c r="CX87" s="7">
        <f t="shared" si="262"/>
        <v>4360</v>
      </c>
      <c r="CY87" s="7">
        <f t="shared" si="263"/>
        <v>4055</v>
      </c>
      <c r="CZ87" s="7">
        <f t="shared" si="264"/>
        <v>3684</v>
      </c>
      <c r="DA87" s="7">
        <f t="shared" si="265"/>
        <v>3450</v>
      </c>
      <c r="DB87" s="7">
        <f t="shared" si="266"/>
        <v>3264</v>
      </c>
      <c r="DC87" s="7">
        <f t="shared" si="267"/>
        <v>3024</v>
      </c>
      <c r="DD87" s="7">
        <f t="shared" si="268"/>
        <v>2819</v>
      </c>
      <c r="DE87" s="7">
        <f t="shared" si="269"/>
        <v>2668</v>
      </c>
      <c r="DF87" s="7">
        <f t="shared" si="270"/>
        <v>2494</v>
      </c>
      <c r="DG87" s="7">
        <f t="shared" si="271"/>
        <v>1956</v>
      </c>
      <c r="DH87" s="7">
        <f t="shared" si="272"/>
        <v>1674</v>
      </c>
      <c r="DI87" s="7">
        <f t="shared" si="273"/>
        <v>1448</v>
      </c>
      <c r="DJ87" s="7">
        <f t="shared" si="274"/>
        <v>1231</v>
      </c>
      <c r="DK87" s="7">
        <f t="shared" si="275"/>
        <v>1105</v>
      </c>
      <c r="DL87" s="7">
        <f t="shared" si="276"/>
        <v>1024</v>
      </c>
      <c r="DM87" s="7">
        <f t="shared" si="277"/>
        <v>861</v>
      </c>
      <c r="DN87" s="7">
        <f t="shared" si="278"/>
        <v>774</v>
      </c>
      <c r="DO87" s="7">
        <f t="shared" si="279"/>
        <v>671</v>
      </c>
      <c r="DP87" s="7">
        <f t="shared" si="280"/>
        <v>542</v>
      </c>
      <c r="DQ87" s="7">
        <f t="shared" si="281"/>
        <v>474</v>
      </c>
      <c r="DR87" s="7">
        <f t="shared" si="282"/>
        <v>459</v>
      </c>
      <c r="DS87" s="7">
        <f t="shared" si="283"/>
        <v>437</v>
      </c>
      <c r="DT87" s="7">
        <f t="shared" si="284"/>
        <v>401</v>
      </c>
      <c r="DU87" s="7">
        <f t="shared" si="285"/>
        <v>402</v>
      </c>
      <c r="DV87" s="7">
        <f t="shared" si="286"/>
        <v>336</v>
      </c>
      <c r="DW87" s="7">
        <f t="shared" si="287"/>
        <v>298</v>
      </c>
      <c r="DX87" s="7">
        <f t="shared" si="288"/>
        <v>303</v>
      </c>
      <c r="DY87" s="7">
        <f t="shared" si="289"/>
        <v>316</v>
      </c>
      <c r="DZ87" s="7">
        <f t="shared" si="290"/>
        <v>366</v>
      </c>
      <c r="EA87" s="7">
        <f t="shared" si="291"/>
        <v>458</v>
      </c>
      <c r="EB87" s="7">
        <f t="shared" si="292"/>
        <v>464</v>
      </c>
      <c r="EC87" s="7">
        <f t="shared" si="293"/>
        <v>492</v>
      </c>
      <c r="ED87" s="7">
        <f t="shared" si="294"/>
        <v>580</v>
      </c>
      <c r="EE87" s="7">
        <f t="shared" si="295"/>
        <v>677</v>
      </c>
      <c r="EF87" s="7" t="e">
        <f t="shared" si="296"/>
        <v>#N/A</v>
      </c>
      <c r="EG87" s="7" t="e">
        <f t="shared" si="297"/>
        <v>#N/A</v>
      </c>
      <c r="EH87" s="7" t="e">
        <f t="shared" si="298"/>
        <v>#N/A</v>
      </c>
      <c r="EI87" s="7" t="e">
        <f t="shared" si="299"/>
        <v>#N/A</v>
      </c>
      <c r="EJ87" s="7" t="e">
        <f t="shared" si="300"/>
        <v>#N/A</v>
      </c>
      <c r="EK87" s="7" t="e">
        <f t="shared" si="301"/>
        <v>#N/A</v>
      </c>
      <c r="EL87" s="7" t="e">
        <f t="shared" si="302"/>
        <v>#N/A</v>
      </c>
      <c r="EM87" s="7" t="e">
        <f t="shared" si="303"/>
        <v>#N/A</v>
      </c>
      <c r="EN87" s="7" t="e">
        <f t="shared" si="304"/>
        <v>#N/A</v>
      </c>
      <c r="EO87" s="7" t="e">
        <f t="shared" si="305"/>
        <v>#N/A</v>
      </c>
      <c r="EP87" s="7" t="e">
        <f t="shared" si="306"/>
        <v>#N/A</v>
      </c>
      <c r="EQ87" s="7" t="e">
        <f t="shared" si="307"/>
        <v>#N/A</v>
      </c>
      <c r="ER87" s="7" t="e">
        <f t="shared" si="308"/>
        <v>#N/A</v>
      </c>
      <c r="ES87" s="7" t="e">
        <f t="shared" si="309"/>
        <v>#N/A</v>
      </c>
      <c r="ET87" s="7" t="e">
        <f t="shared" si="310"/>
        <v>#N/A</v>
      </c>
      <c r="EU87" s="7" t="e">
        <f t="shared" si="311"/>
        <v>#N/A</v>
      </c>
      <c r="EV87" s="7" t="e">
        <f t="shared" si="312"/>
        <v>#N/A</v>
      </c>
      <c r="EW87" s="7" t="e">
        <f t="shared" si="313"/>
        <v>#N/A</v>
      </c>
      <c r="EX87" s="7" t="e">
        <f t="shared" si="314"/>
        <v>#N/A</v>
      </c>
      <c r="EY87" s="7" t="e">
        <f t="shared" si="315"/>
        <v>#N/A</v>
      </c>
      <c r="EZ87" s="7" t="e">
        <f t="shared" si="316"/>
        <v>#N/A</v>
      </c>
      <c r="FA87" s="7" t="e">
        <f t="shared" si="317"/>
        <v>#N/A</v>
      </c>
      <c r="FB87" s="7" t="e">
        <f t="shared" si="318"/>
        <v>#N/A</v>
      </c>
      <c r="FC87" s="7" t="e">
        <f t="shared" si="319"/>
        <v>#N/A</v>
      </c>
      <c r="FD87" s="7" t="e">
        <f t="shared" si="320"/>
        <v>#N/A</v>
      </c>
      <c r="FE87" s="7" t="e">
        <f t="shared" si="321"/>
        <v>#N/A</v>
      </c>
      <c r="FF87" s="7" t="e">
        <f t="shared" si="322"/>
        <v>#N/A</v>
      </c>
      <c r="FG87" s="7" t="e">
        <f t="shared" si="323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7">
        <f t="shared" si="164"/>
        <v>0</v>
      </c>
      <c r="E88" s="7">
        <f t="shared" si="165"/>
        <v>0</v>
      </c>
      <c r="F88" s="7">
        <f t="shared" si="166"/>
        <v>0</v>
      </c>
      <c r="G88" s="7">
        <f t="shared" si="167"/>
        <v>0</v>
      </c>
      <c r="H88" s="7">
        <f t="shared" si="168"/>
        <v>0</v>
      </c>
      <c r="I88" s="7">
        <f t="shared" si="169"/>
        <v>0</v>
      </c>
      <c r="J88" s="7">
        <f t="shared" si="170"/>
        <v>0</v>
      </c>
      <c r="K88" s="7">
        <f t="shared" si="171"/>
        <v>0</v>
      </c>
      <c r="L88" s="7">
        <f t="shared" si="172"/>
        <v>2</v>
      </c>
      <c r="M88" s="7">
        <f t="shared" si="173"/>
        <v>2</v>
      </c>
      <c r="N88" s="7">
        <f t="shared" si="174"/>
        <v>2</v>
      </c>
      <c r="O88" s="7">
        <f t="shared" si="175"/>
        <v>2</v>
      </c>
      <c r="P88" s="7">
        <f t="shared" si="176"/>
        <v>2</v>
      </c>
      <c r="Q88" s="7">
        <f t="shared" si="177"/>
        <v>2</v>
      </c>
      <c r="R88" s="7">
        <f t="shared" si="178"/>
        <v>2</v>
      </c>
      <c r="S88" s="7">
        <f t="shared" si="179"/>
        <v>3</v>
      </c>
      <c r="T88" s="7">
        <f t="shared" si="180"/>
        <v>3</v>
      </c>
      <c r="U88" s="7">
        <f t="shared" si="181"/>
        <v>3</v>
      </c>
      <c r="V88" s="7">
        <f t="shared" si="182"/>
        <v>3</v>
      </c>
      <c r="W88" s="7">
        <f t="shared" si="183"/>
        <v>3</v>
      </c>
      <c r="X88" s="7">
        <f t="shared" si="184"/>
        <v>3</v>
      </c>
      <c r="Y88" s="7">
        <f t="shared" si="185"/>
        <v>3</v>
      </c>
      <c r="Z88" s="7">
        <f t="shared" si="186"/>
        <v>3</v>
      </c>
      <c r="AA88" s="7">
        <f t="shared" si="187"/>
        <v>3</v>
      </c>
      <c r="AB88" s="7">
        <f t="shared" si="188"/>
        <v>3</v>
      </c>
      <c r="AC88" s="7">
        <f t="shared" si="189"/>
        <v>1</v>
      </c>
      <c r="AD88" s="7">
        <f t="shared" si="190"/>
        <v>1</v>
      </c>
      <c r="AE88" s="7">
        <f t="shared" si="191"/>
        <v>1</v>
      </c>
      <c r="AF88" s="7">
        <f t="shared" si="192"/>
        <v>1</v>
      </c>
      <c r="AG88" s="7">
        <f t="shared" si="193"/>
        <v>18</v>
      </c>
      <c r="AH88" s="7">
        <f t="shared" si="194"/>
        <v>60</v>
      </c>
      <c r="AI88" s="7">
        <f t="shared" si="195"/>
        <v>153</v>
      </c>
      <c r="AJ88" s="7">
        <f t="shared" si="196"/>
        <v>226</v>
      </c>
      <c r="AK88" s="7">
        <f t="shared" si="197"/>
        <v>319</v>
      </c>
      <c r="AL88" s="7">
        <f t="shared" si="198"/>
        <v>450</v>
      </c>
      <c r="AM88" s="7">
        <f t="shared" si="199"/>
        <v>652</v>
      </c>
      <c r="AN88" s="7">
        <f t="shared" si="200"/>
        <v>885</v>
      </c>
      <c r="AO88" s="7">
        <f t="shared" si="201"/>
        <v>1125</v>
      </c>
      <c r="AP88" s="7">
        <f t="shared" si="202"/>
        <v>1691</v>
      </c>
      <c r="AQ88" s="7">
        <f t="shared" si="203"/>
        <v>2033</v>
      </c>
      <c r="AR88" s="7">
        <f t="shared" si="204"/>
        <v>2499</v>
      </c>
      <c r="AS88" s="7">
        <f t="shared" si="205"/>
        <v>3086</v>
      </c>
      <c r="AT88" s="7">
        <f t="shared" si="206"/>
        <v>3855</v>
      </c>
      <c r="AU88" s="7">
        <f t="shared" si="207"/>
        <v>4633</v>
      </c>
      <c r="AV88" s="7">
        <f t="shared" si="208"/>
        <v>5880</v>
      </c>
      <c r="AW88" s="7">
        <f t="shared" si="209"/>
        <v>7372</v>
      </c>
      <c r="AX88" s="7">
        <f t="shared" si="210"/>
        <v>9152</v>
      </c>
      <c r="AY88" s="7">
        <f t="shared" si="211"/>
        <v>10087</v>
      </c>
      <c r="AZ88" s="7">
        <f t="shared" si="212"/>
        <v>12307</v>
      </c>
      <c r="BA88" s="7">
        <f t="shared" si="213"/>
        <v>14884</v>
      </c>
      <c r="BB88" s="7">
        <f t="shared" si="214"/>
        <v>17338</v>
      </c>
      <c r="BC88" s="7">
        <f t="shared" si="215"/>
        <v>20704</v>
      </c>
      <c r="BD88" s="7">
        <f t="shared" si="216"/>
        <v>24092</v>
      </c>
      <c r="BE88" s="7">
        <f t="shared" si="217"/>
        <v>27092</v>
      </c>
      <c r="BF88" s="7">
        <f t="shared" si="218"/>
        <v>30378</v>
      </c>
      <c r="BG88" s="7">
        <f t="shared" si="219"/>
        <v>34019</v>
      </c>
      <c r="BH88" s="7">
        <f t="shared" si="220"/>
        <v>38999</v>
      </c>
      <c r="BI88" s="7">
        <f t="shared" si="221"/>
        <v>44519</v>
      </c>
      <c r="BJ88" s="7">
        <f t="shared" si="222"/>
        <v>50489</v>
      </c>
      <c r="BK88" s="7">
        <f t="shared" si="223"/>
        <v>55280</v>
      </c>
      <c r="BL88" s="7">
        <f t="shared" si="224"/>
        <v>59291</v>
      </c>
      <c r="BM88" s="7">
        <f t="shared" si="225"/>
        <v>63293</v>
      </c>
      <c r="BN88" s="7">
        <f t="shared" si="226"/>
        <v>67011</v>
      </c>
      <c r="BO88" s="7">
        <f t="shared" si="227"/>
        <v>71417</v>
      </c>
      <c r="BP88" s="7">
        <f t="shared" si="228"/>
        <v>76349</v>
      </c>
      <c r="BQ88" s="7">
        <f t="shared" si="229"/>
        <v>80010</v>
      </c>
      <c r="BR88" s="7">
        <f t="shared" si="230"/>
        <v>82576</v>
      </c>
      <c r="BS88" s="7">
        <f t="shared" si="231"/>
        <v>84079</v>
      </c>
      <c r="BT88" s="7">
        <f t="shared" si="232"/>
        <v>84635</v>
      </c>
      <c r="BU88" s="7">
        <f t="shared" si="233"/>
        <v>85827</v>
      </c>
      <c r="BV88" s="7">
        <f t="shared" si="234"/>
        <v>87262</v>
      </c>
      <c r="BW88" s="7">
        <f t="shared" si="235"/>
        <v>88321</v>
      </c>
      <c r="BX88" s="7">
        <f t="shared" si="236"/>
        <v>88919</v>
      </c>
      <c r="BY88" s="7">
        <f t="shared" si="237"/>
        <v>87913</v>
      </c>
      <c r="BZ88" s="7">
        <f t="shared" si="238"/>
        <v>85526</v>
      </c>
      <c r="CA88" s="7">
        <f t="shared" si="239"/>
        <v>82008</v>
      </c>
      <c r="CB88" s="7">
        <f t="shared" si="240"/>
        <v>80284</v>
      </c>
      <c r="CC88" s="7">
        <f t="shared" si="241"/>
        <v>79699</v>
      </c>
      <c r="CD88" s="7">
        <f t="shared" si="242"/>
        <v>78401</v>
      </c>
      <c r="CE88" s="7">
        <f t="shared" si="243"/>
        <v>77885</v>
      </c>
      <c r="CF88" s="7">
        <f t="shared" si="244"/>
        <v>75774</v>
      </c>
      <c r="CG88" s="7">
        <f t="shared" si="245"/>
        <v>73018</v>
      </c>
      <c r="CH88" s="7">
        <f t="shared" si="246"/>
        <v>70016</v>
      </c>
      <c r="CI88" s="7">
        <f t="shared" si="247"/>
        <v>67466</v>
      </c>
      <c r="CJ88" s="7">
        <f t="shared" si="248"/>
        <v>67202</v>
      </c>
      <c r="CK88" s="7">
        <f t="shared" si="249"/>
        <v>66642</v>
      </c>
      <c r="CL88" s="7">
        <f t="shared" si="250"/>
        <v>65351</v>
      </c>
      <c r="CM88" s="7">
        <f t="shared" si="251"/>
        <v>63730</v>
      </c>
      <c r="CN88" s="7">
        <f t="shared" si="252"/>
        <v>61401</v>
      </c>
      <c r="CO88" s="7">
        <f t="shared" si="253"/>
        <v>59325</v>
      </c>
      <c r="CP88" s="7">
        <f t="shared" si="254"/>
        <v>58379</v>
      </c>
      <c r="CQ88" s="7">
        <f t="shared" si="255"/>
        <v>57426</v>
      </c>
      <c r="CR88" s="7">
        <f t="shared" si="256"/>
        <v>57408</v>
      </c>
      <c r="CS88" s="7">
        <f t="shared" si="257"/>
        <v>55929</v>
      </c>
      <c r="CT88" s="7">
        <f t="shared" si="258"/>
        <v>54049</v>
      </c>
      <c r="CU88" s="7">
        <f t="shared" si="259"/>
        <v>51837</v>
      </c>
      <c r="CV88" s="7">
        <f t="shared" si="260"/>
        <v>49234</v>
      </c>
      <c r="CW88" s="7">
        <f t="shared" si="261"/>
        <v>47228</v>
      </c>
      <c r="CX88" s="7">
        <f t="shared" si="262"/>
        <v>45947</v>
      </c>
      <c r="CY88" s="7">
        <f t="shared" si="263"/>
        <v>44940</v>
      </c>
      <c r="CZ88" s="7">
        <f t="shared" si="264"/>
        <v>44173</v>
      </c>
      <c r="DA88" s="7">
        <f t="shared" si="265"/>
        <v>41776</v>
      </c>
      <c r="DB88" s="7">
        <f t="shared" si="266"/>
        <v>39504</v>
      </c>
      <c r="DC88" s="7">
        <f t="shared" si="267"/>
        <v>37088</v>
      </c>
      <c r="DD88" s="7">
        <f t="shared" si="268"/>
        <v>35485</v>
      </c>
      <c r="DE88" s="7">
        <f t="shared" si="269"/>
        <v>34630</v>
      </c>
      <c r="DF88" s="7">
        <f t="shared" si="270"/>
        <v>33228</v>
      </c>
      <c r="DG88" s="7">
        <f t="shared" si="271"/>
        <v>30941</v>
      </c>
      <c r="DH88" s="7">
        <f t="shared" si="272"/>
        <v>29097</v>
      </c>
      <c r="DI88" s="7">
        <f t="shared" si="273"/>
        <v>26820</v>
      </c>
      <c r="DJ88" s="7">
        <f t="shared" si="274"/>
        <v>25865</v>
      </c>
      <c r="DK88" s="7">
        <f t="shared" si="275"/>
        <v>24429</v>
      </c>
      <c r="DL88" s="7">
        <f t="shared" si="276"/>
        <v>23682</v>
      </c>
      <c r="DM88" s="7">
        <f t="shared" si="277"/>
        <v>22380</v>
      </c>
      <c r="DN88" s="7">
        <f t="shared" si="278"/>
        <v>21169</v>
      </c>
      <c r="DO88" s="7">
        <f t="shared" si="279"/>
        <v>19972</v>
      </c>
      <c r="DP88" s="7">
        <f t="shared" si="280"/>
        <v>18458</v>
      </c>
      <c r="DQ88" s="7">
        <f t="shared" si="281"/>
        <v>17371</v>
      </c>
      <c r="DR88" s="7">
        <f t="shared" si="282"/>
        <v>16647</v>
      </c>
      <c r="DS88" s="7">
        <f t="shared" si="283"/>
        <v>16068</v>
      </c>
      <c r="DT88" s="7">
        <f t="shared" si="284"/>
        <v>15645</v>
      </c>
      <c r="DU88" s="7">
        <f t="shared" si="285"/>
        <v>14870</v>
      </c>
      <c r="DV88" s="7">
        <f t="shared" si="286"/>
        <v>14000</v>
      </c>
      <c r="DW88" s="7">
        <f t="shared" si="287"/>
        <v>12973</v>
      </c>
      <c r="DX88" s="7">
        <f t="shared" si="288"/>
        <v>12287</v>
      </c>
      <c r="DY88" s="7">
        <f t="shared" si="289"/>
        <v>12069</v>
      </c>
      <c r="DZ88" s="7">
        <f t="shared" si="290"/>
        <v>11918</v>
      </c>
      <c r="EA88" s="7">
        <f t="shared" si="291"/>
        <v>11032</v>
      </c>
      <c r="EB88" s="7">
        <f t="shared" si="292"/>
        <v>10560</v>
      </c>
      <c r="EC88" s="7">
        <f t="shared" si="293"/>
        <v>9901</v>
      </c>
      <c r="ED88" s="7">
        <f t="shared" si="294"/>
        <v>9312</v>
      </c>
      <c r="EE88" s="7">
        <f t="shared" si="295"/>
        <v>8755</v>
      </c>
      <c r="EF88" s="7" t="e">
        <f t="shared" si="296"/>
        <v>#N/A</v>
      </c>
      <c r="EG88" s="7" t="e">
        <f t="shared" si="297"/>
        <v>#N/A</v>
      </c>
      <c r="EH88" s="7" t="e">
        <f t="shared" si="298"/>
        <v>#N/A</v>
      </c>
      <c r="EI88" s="7" t="e">
        <f t="shared" si="299"/>
        <v>#N/A</v>
      </c>
      <c r="EJ88" s="7" t="e">
        <f t="shared" si="300"/>
        <v>#N/A</v>
      </c>
      <c r="EK88" s="7" t="e">
        <f t="shared" si="301"/>
        <v>#N/A</v>
      </c>
      <c r="EL88" s="7" t="e">
        <f t="shared" si="302"/>
        <v>#N/A</v>
      </c>
      <c r="EM88" s="7" t="e">
        <f t="shared" si="303"/>
        <v>#N/A</v>
      </c>
      <c r="EN88" s="7" t="e">
        <f t="shared" si="304"/>
        <v>#N/A</v>
      </c>
      <c r="EO88" s="7" t="e">
        <f t="shared" si="305"/>
        <v>#N/A</v>
      </c>
      <c r="EP88" s="7" t="e">
        <f t="shared" si="306"/>
        <v>#N/A</v>
      </c>
      <c r="EQ88" s="7" t="e">
        <f t="shared" si="307"/>
        <v>#N/A</v>
      </c>
      <c r="ER88" s="7" t="e">
        <f t="shared" si="308"/>
        <v>#N/A</v>
      </c>
      <c r="ES88" s="7" t="e">
        <f t="shared" si="309"/>
        <v>#N/A</v>
      </c>
      <c r="ET88" s="7" t="e">
        <f t="shared" si="310"/>
        <v>#N/A</v>
      </c>
      <c r="EU88" s="7" t="e">
        <f t="shared" si="311"/>
        <v>#N/A</v>
      </c>
      <c r="EV88" s="7" t="e">
        <f t="shared" si="312"/>
        <v>#N/A</v>
      </c>
      <c r="EW88" s="7" t="e">
        <f t="shared" si="313"/>
        <v>#N/A</v>
      </c>
      <c r="EX88" s="7" t="e">
        <f t="shared" si="314"/>
        <v>#N/A</v>
      </c>
      <c r="EY88" s="7" t="e">
        <f t="shared" si="315"/>
        <v>#N/A</v>
      </c>
      <c r="EZ88" s="7" t="e">
        <f t="shared" si="316"/>
        <v>#N/A</v>
      </c>
      <c r="FA88" s="7" t="e">
        <f t="shared" si="317"/>
        <v>#N/A</v>
      </c>
      <c r="FB88" s="7" t="e">
        <f t="shared" si="318"/>
        <v>#N/A</v>
      </c>
      <c r="FC88" s="7" t="e">
        <f t="shared" si="319"/>
        <v>#N/A</v>
      </c>
      <c r="FD88" s="7" t="e">
        <f t="shared" si="320"/>
        <v>#N/A</v>
      </c>
      <c r="FE88" s="7" t="e">
        <f t="shared" si="321"/>
        <v>#N/A</v>
      </c>
      <c r="FF88" s="7" t="e">
        <f t="shared" si="322"/>
        <v>#N/A</v>
      </c>
      <c r="FG88" s="7" t="e">
        <f t="shared" si="323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7">
        <f t="shared" si="164"/>
        <v>0</v>
      </c>
      <c r="E89" s="7">
        <f t="shared" si="165"/>
        <v>0</v>
      </c>
      <c r="F89" s="7">
        <f t="shared" si="166"/>
        <v>0</v>
      </c>
      <c r="G89" s="7">
        <f t="shared" si="167"/>
        <v>0</v>
      </c>
      <c r="H89" s="7">
        <f t="shared" si="168"/>
        <v>0</v>
      </c>
      <c r="I89" s="7">
        <f t="shared" si="169"/>
        <v>0</v>
      </c>
      <c r="J89" s="7">
        <f t="shared" si="170"/>
        <v>0</v>
      </c>
      <c r="K89" s="7">
        <f t="shared" si="171"/>
        <v>0</v>
      </c>
      <c r="L89" s="7">
        <f t="shared" si="172"/>
        <v>0</v>
      </c>
      <c r="M89" s="7">
        <f t="shared" si="173"/>
        <v>0</v>
      </c>
      <c r="N89" s="7">
        <f t="shared" si="174"/>
        <v>0</v>
      </c>
      <c r="O89" s="7">
        <f t="shared" si="175"/>
        <v>0</v>
      </c>
      <c r="P89" s="7">
        <f t="shared" si="176"/>
        <v>0</v>
      </c>
      <c r="Q89" s="7">
        <f t="shared" si="177"/>
        <v>0</v>
      </c>
      <c r="R89" s="7">
        <f t="shared" si="178"/>
        <v>0</v>
      </c>
      <c r="S89" s="7">
        <f t="shared" si="179"/>
        <v>0</v>
      </c>
      <c r="T89" s="7">
        <f t="shared" si="180"/>
        <v>0</v>
      </c>
      <c r="U89" s="7">
        <f t="shared" si="181"/>
        <v>0</v>
      </c>
      <c r="V89" s="7">
        <f t="shared" si="182"/>
        <v>0</v>
      </c>
      <c r="W89" s="7">
        <f t="shared" si="183"/>
        <v>0</v>
      </c>
      <c r="X89" s="7">
        <f t="shared" si="184"/>
        <v>0</v>
      </c>
      <c r="Y89" s="7">
        <f t="shared" si="185"/>
        <v>0</v>
      </c>
      <c r="Z89" s="7">
        <f t="shared" si="186"/>
        <v>0</v>
      </c>
      <c r="AA89" s="7">
        <f t="shared" si="187"/>
        <v>0</v>
      </c>
      <c r="AB89" s="7">
        <f t="shared" si="188"/>
        <v>0</v>
      </c>
      <c r="AC89" s="7">
        <f t="shared" si="189"/>
        <v>0</v>
      </c>
      <c r="AD89" s="7">
        <f t="shared" si="190"/>
        <v>0</v>
      </c>
      <c r="AE89" s="7">
        <f t="shared" si="191"/>
        <v>0</v>
      </c>
      <c r="AF89" s="7">
        <f t="shared" si="192"/>
        <v>0</v>
      </c>
      <c r="AG89" s="7">
        <f t="shared" si="193"/>
        <v>0</v>
      </c>
      <c r="AH89" s="7">
        <f t="shared" si="194"/>
        <v>0</v>
      </c>
      <c r="AI89" s="7">
        <f t="shared" si="195"/>
        <v>0</v>
      </c>
      <c r="AJ89" s="7">
        <f t="shared" si="196"/>
        <v>0</v>
      </c>
      <c r="AK89" s="7">
        <f t="shared" si="197"/>
        <v>0</v>
      </c>
      <c r="AL89" s="7">
        <f t="shared" si="198"/>
        <v>0</v>
      </c>
      <c r="AM89" s="7">
        <f t="shared" si="199"/>
        <v>0</v>
      </c>
      <c r="AN89" s="7">
        <f t="shared" si="200"/>
        <v>0</v>
      </c>
      <c r="AO89" s="7">
        <f t="shared" si="201"/>
        <v>0</v>
      </c>
      <c r="AP89" s="7">
        <f t="shared" si="202"/>
        <v>0</v>
      </c>
      <c r="AQ89" s="7">
        <f t="shared" si="203"/>
        <v>0</v>
      </c>
      <c r="AR89" s="7">
        <f t="shared" si="204"/>
        <v>0</v>
      </c>
      <c r="AS89" s="7">
        <f t="shared" si="205"/>
        <v>0</v>
      </c>
      <c r="AT89" s="7">
        <f t="shared" si="206"/>
        <v>0</v>
      </c>
      <c r="AU89" s="7">
        <f t="shared" si="207"/>
        <v>0</v>
      </c>
      <c r="AV89" s="7">
        <f t="shared" si="208"/>
        <v>0</v>
      </c>
      <c r="AW89" s="7">
        <f t="shared" si="209"/>
        <v>0</v>
      </c>
      <c r="AX89" s="7">
        <f t="shared" si="210"/>
        <v>0</v>
      </c>
      <c r="AY89" s="7">
        <f t="shared" si="211"/>
        <v>0</v>
      </c>
      <c r="AZ89" s="7">
        <f t="shared" si="212"/>
        <v>1</v>
      </c>
      <c r="BA89" s="7">
        <f t="shared" si="213"/>
        <v>2</v>
      </c>
      <c r="BB89" s="7">
        <f t="shared" si="214"/>
        <v>8</v>
      </c>
      <c r="BC89" s="7">
        <f t="shared" si="215"/>
        <v>8</v>
      </c>
      <c r="BD89" s="7">
        <f t="shared" si="216"/>
        <v>10</v>
      </c>
      <c r="BE89" s="7">
        <f t="shared" si="217"/>
        <v>10</v>
      </c>
      <c r="BF89" s="7">
        <f t="shared" si="218"/>
        <v>12</v>
      </c>
      <c r="BG89" s="7">
        <f t="shared" si="219"/>
        <v>13</v>
      </c>
      <c r="BH89" s="7">
        <f t="shared" si="220"/>
        <v>15</v>
      </c>
      <c r="BI89" s="7">
        <f t="shared" si="221"/>
        <v>16</v>
      </c>
      <c r="BJ89" s="7">
        <f t="shared" si="222"/>
        <v>16</v>
      </c>
      <c r="BK89" s="7">
        <f t="shared" si="223"/>
        <v>19</v>
      </c>
      <c r="BL89" s="7">
        <f t="shared" si="224"/>
        <v>19</v>
      </c>
      <c r="BM89" s="7">
        <f t="shared" si="225"/>
        <v>21</v>
      </c>
      <c r="BN89" s="7">
        <f t="shared" si="226"/>
        <v>26</v>
      </c>
      <c r="BO89" s="7">
        <f t="shared" si="227"/>
        <v>26</v>
      </c>
      <c r="BP89" s="7">
        <f t="shared" si="228"/>
        <v>26</v>
      </c>
      <c r="BQ89" s="7">
        <f t="shared" si="229"/>
        <v>29</v>
      </c>
      <c r="BR89" s="7">
        <f t="shared" si="230"/>
        <v>30</v>
      </c>
      <c r="BS89" s="7">
        <f t="shared" si="231"/>
        <v>28</v>
      </c>
      <c r="BT89" s="7">
        <f t="shared" si="232"/>
        <v>28</v>
      </c>
      <c r="BU89" s="7">
        <f t="shared" si="233"/>
        <v>34</v>
      </c>
      <c r="BV89" s="7">
        <f t="shared" si="234"/>
        <v>37</v>
      </c>
      <c r="BW89" s="7">
        <f t="shared" si="235"/>
        <v>35</v>
      </c>
      <c r="BX89" s="7">
        <f t="shared" si="236"/>
        <v>40</v>
      </c>
      <c r="BY89" s="7">
        <f t="shared" si="237"/>
        <v>43</v>
      </c>
      <c r="BZ89" s="7">
        <f t="shared" si="238"/>
        <v>42</v>
      </c>
      <c r="CA89" s="7">
        <f t="shared" si="239"/>
        <v>47</v>
      </c>
      <c r="CB89" s="7">
        <f t="shared" si="240"/>
        <v>44</v>
      </c>
      <c r="CC89" s="7">
        <f t="shared" si="241"/>
        <v>44</v>
      </c>
      <c r="CD89" s="7">
        <f t="shared" si="242"/>
        <v>42</v>
      </c>
      <c r="CE89" s="7">
        <f t="shared" si="243"/>
        <v>39</v>
      </c>
      <c r="CF89" s="7">
        <f t="shared" si="244"/>
        <v>43</v>
      </c>
      <c r="CG89" s="7">
        <f t="shared" si="245"/>
        <v>47</v>
      </c>
      <c r="CH89" s="7">
        <f t="shared" si="246"/>
        <v>43</v>
      </c>
      <c r="CI89" s="7">
        <f t="shared" si="247"/>
        <v>93</v>
      </c>
      <c r="CJ89" s="7">
        <f t="shared" si="248"/>
        <v>107</v>
      </c>
      <c r="CK89" s="7">
        <f t="shared" si="249"/>
        <v>107</v>
      </c>
      <c r="CL89" s="7">
        <f t="shared" si="250"/>
        <v>119</v>
      </c>
      <c r="CM89" s="7">
        <f t="shared" si="251"/>
        <v>126</v>
      </c>
      <c r="CN89" s="7">
        <f t="shared" si="252"/>
        <v>176</v>
      </c>
      <c r="CO89" s="7">
        <f t="shared" si="253"/>
        <v>170</v>
      </c>
      <c r="CP89" s="7">
        <f t="shared" si="254"/>
        <v>175</v>
      </c>
      <c r="CQ89" s="7">
        <f t="shared" si="255"/>
        <v>199</v>
      </c>
      <c r="CR89" s="7">
        <f t="shared" si="256"/>
        <v>225</v>
      </c>
      <c r="CS89" s="7">
        <f t="shared" si="257"/>
        <v>242</v>
      </c>
      <c r="CT89" s="7">
        <f t="shared" si="258"/>
        <v>287</v>
      </c>
      <c r="CU89" s="7">
        <f t="shared" si="259"/>
        <v>301</v>
      </c>
      <c r="CV89" s="7">
        <f t="shared" si="260"/>
        <v>299</v>
      </c>
      <c r="CW89" s="7">
        <f t="shared" si="261"/>
        <v>327</v>
      </c>
      <c r="CX89" s="7">
        <f t="shared" si="262"/>
        <v>349</v>
      </c>
      <c r="CY89" s="7">
        <f t="shared" si="263"/>
        <v>359</v>
      </c>
      <c r="CZ89" s="7">
        <f t="shared" si="264"/>
        <v>338</v>
      </c>
      <c r="DA89" s="7">
        <f t="shared" si="265"/>
        <v>326</v>
      </c>
      <c r="DB89" s="7">
        <f t="shared" si="266"/>
        <v>328</v>
      </c>
      <c r="DC89" s="7">
        <f t="shared" si="267"/>
        <v>310</v>
      </c>
      <c r="DD89" s="7">
        <f t="shared" si="268"/>
        <v>305</v>
      </c>
      <c r="DE89" s="7">
        <f t="shared" si="269"/>
        <v>265</v>
      </c>
      <c r="DF89" s="7">
        <f t="shared" si="270"/>
        <v>267</v>
      </c>
      <c r="DG89" s="7">
        <f t="shared" si="271"/>
        <v>257</v>
      </c>
      <c r="DH89" s="7">
        <f t="shared" si="272"/>
        <v>245</v>
      </c>
      <c r="DI89" s="7">
        <f t="shared" si="273"/>
        <v>217</v>
      </c>
      <c r="DJ89" s="7">
        <f t="shared" si="274"/>
        <v>202</v>
      </c>
      <c r="DK89" s="7">
        <f t="shared" si="275"/>
        <v>159</v>
      </c>
      <c r="DL89" s="7">
        <f t="shared" si="276"/>
        <v>145</v>
      </c>
      <c r="DM89" s="7">
        <f t="shared" si="277"/>
        <v>147</v>
      </c>
      <c r="DN89" s="7">
        <f t="shared" si="278"/>
        <v>121</v>
      </c>
      <c r="DO89" s="7">
        <f t="shared" si="279"/>
        <v>98</v>
      </c>
      <c r="DP89" s="7">
        <f t="shared" si="280"/>
        <v>88</v>
      </c>
      <c r="DQ89" s="7">
        <f t="shared" si="281"/>
        <v>57</v>
      </c>
      <c r="DR89" s="7">
        <f t="shared" si="282"/>
        <v>60</v>
      </c>
      <c r="DS89" s="7">
        <f t="shared" si="283"/>
        <v>63</v>
      </c>
      <c r="DT89" s="7">
        <f t="shared" si="284"/>
        <v>71</v>
      </c>
      <c r="DU89" s="7">
        <f t="shared" si="285"/>
        <v>72</v>
      </c>
      <c r="DV89" s="7">
        <f t="shared" si="286"/>
        <v>64</v>
      </c>
      <c r="DW89" s="7">
        <f t="shared" si="287"/>
        <v>66</v>
      </c>
      <c r="DX89" s="7">
        <f t="shared" si="288"/>
        <v>74</v>
      </c>
      <c r="DY89" s="7">
        <f t="shared" si="289"/>
        <v>67</v>
      </c>
      <c r="DZ89" s="7">
        <f t="shared" si="290"/>
        <v>64</v>
      </c>
      <c r="EA89" s="7">
        <f t="shared" si="291"/>
        <v>68</v>
      </c>
      <c r="EB89" s="7">
        <f t="shared" si="292"/>
        <v>72</v>
      </c>
      <c r="EC89" s="7">
        <f t="shared" si="293"/>
        <v>77</v>
      </c>
      <c r="ED89" s="7">
        <f t="shared" si="294"/>
        <v>77</v>
      </c>
      <c r="EE89" s="7">
        <f t="shared" si="295"/>
        <v>73</v>
      </c>
      <c r="EF89" s="7" t="e">
        <f t="shared" si="296"/>
        <v>#N/A</v>
      </c>
      <c r="EG89" s="7" t="e">
        <f t="shared" si="297"/>
        <v>#N/A</v>
      </c>
      <c r="EH89" s="7" t="e">
        <f t="shared" si="298"/>
        <v>#N/A</v>
      </c>
      <c r="EI89" s="7" t="e">
        <f t="shared" si="299"/>
        <v>#N/A</v>
      </c>
      <c r="EJ89" s="7" t="e">
        <f t="shared" si="300"/>
        <v>#N/A</v>
      </c>
      <c r="EK89" s="7" t="e">
        <f t="shared" si="301"/>
        <v>#N/A</v>
      </c>
      <c r="EL89" s="7" t="e">
        <f t="shared" si="302"/>
        <v>#N/A</v>
      </c>
      <c r="EM89" s="7" t="e">
        <f t="shared" si="303"/>
        <v>#N/A</v>
      </c>
      <c r="EN89" s="7" t="e">
        <f t="shared" si="304"/>
        <v>#N/A</v>
      </c>
      <c r="EO89" s="7" t="e">
        <f t="shared" si="305"/>
        <v>#N/A</v>
      </c>
      <c r="EP89" s="7" t="e">
        <f t="shared" si="306"/>
        <v>#N/A</v>
      </c>
      <c r="EQ89" s="7" t="e">
        <f t="shared" si="307"/>
        <v>#N/A</v>
      </c>
      <c r="ER89" s="7" t="e">
        <f t="shared" si="308"/>
        <v>#N/A</v>
      </c>
      <c r="ES89" s="7" t="e">
        <f t="shared" si="309"/>
        <v>#N/A</v>
      </c>
      <c r="ET89" s="7" t="e">
        <f t="shared" si="310"/>
        <v>#N/A</v>
      </c>
      <c r="EU89" s="7" t="e">
        <f t="shared" si="311"/>
        <v>#N/A</v>
      </c>
      <c r="EV89" s="7" t="e">
        <f t="shared" si="312"/>
        <v>#N/A</v>
      </c>
      <c r="EW89" s="7" t="e">
        <f t="shared" si="313"/>
        <v>#N/A</v>
      </c>
      <c r="EX89" s="7" t="e">
        <f t="shared" si="314"/>
        <v>#N/A</v>
      </c>
      <c r="EY89" s="7" t="e">
        <f t="shared" si="315"/>
        <v>#N/A</v>
      </c>
      <c r="EZ89" s="7" t="e">
        <f t="shared" si="316"/>
        <v>#N/A</v>
      </c>
      <c r="FA89" s="7" t="e">
        <f t="shared" si="317"/>
        <v>#N/A</v>
      </c>
      <c r="FB89" s="7" t="e">
        <f t="shared" si="318"/>
        <v>#N/A</v>
      </c>
      <c r="FC89" s="7" t="e">
        <f t="shared" si="319"/>
        <v>#N/A</v>
      </c>
      <c r="FD89" s="7" t="e">
        <f t="shared" si="320"/>
        <v>#N/A</v>
      </c>
      <c r="FE89" s="7" t="e">
        <f t="shared" si="321"/>
        <v>#N/A</v>
      </c>
      <c r="FF89" s="7" t="e">
        <f t="shared" si="322"/>
        <v>#N/A</v>
      </c>
      <c r="FG89" s="7" t="e">
        <f t="shared" si="323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7">
        <f t="shared" si="164"/>
        <v>0</v>
      </c>
      <c r="E90" s="7">
        <f t="shared" si="165"/>
        <v>0</v>
      </c>
      <c r="F90" s="7">
        <f t="shared" si="166"/>
        <v>0</v>
      </c>
      <c r="G90" s="7">
        <f t="shared" si="167"/>
        <v>2</v>
      </c>
      <c r="H90" s="7">
        <f t="shared" si="168"/>
        <v>2</v>
      </c>
      <c r="I90" s="7">
        <f t="shared" si="169"/>
        <v>5</v>
      </c>
      <c r="J90" s="7">
        <f t="shared" si="170"/>
        <v>5</v>
      </c>
      <c r="K90" s="7">
        <f t="shared" si="171"/>
        <v>9</v>
      </c>
      <c r="L90" s="7">
        <f t="shared" si="172"/>
        <v>13</v>
      </c>
      <c r="M90" s="7">
        <f t="shared" si="173"/>
        <v>18</v>
      </c>
      <c r="N90" s="7">
        <f t="shared" si="174"/>
        <v>18</v>
      </c>
      <c r="O90" s="7">
        <f t="shared" si="175"/>
        <v>18</v>
      </c>
      <c r="P90" s="7">
        <f t="shared" si="176"/>
        <v>20</v>
      </c>
      <c r="Q90" s="7">
        <f t="shared" si="177"/>
        <v>20</v>
      </c>
      <c r="R90" s="7">
        <f t="shared" si="178"/>
        <v>20</v>
      </c>
      <c r="S90" s="7">
        <f t="shared" si="179"/>
        <v>23</v>
      </c>
      <c r="T90" s="7">
        <f t="shared" si="180"/>
        <v>23</v>
      </c>
      <c r="U90" s="7">
        <f t="shared" si="181"/>
        <v>24</v>
      </c>
      <c r="V90" s="7">
        <f t="shared" si="182"/>
        <v>24</v>
      </c>
      <c r="W90" s="7">
        <f t="shared" si="183"/>
        <v>24</v>
      </c>
      <c r="X90" s="7">
        <f t="shared" si="184"/>
        <v>24</v>
      </c>
      <c r="Y90" s="7">
        <f t="shared" si="185"/>
        <v>24</v>
      </c>
      <c r="Z90" s="7">
        <f t="shared" si="186"/>
        <v>22</v>
      </c>
      <c r="AA90" s="7">
        <f t="shared" si="187"/>
        <v>36</v>
      </c>
      <c r="AB90" s="7">
        <f t="shared" si="188"/>
        <v>48</v>
      </c>
      <c r="AC90" s="7">
        <f t="shared" si="189"/>
        <v>51</v>
      </c>
      <c r="AD90" s="7">
        <f t="shared" si="190"/>
        <v>54</v>
      </c>
      <c r="AE90" s="7">
        <f t="shared" si="191"/>
        <v>64</v>
      </c>
      <c r="AF90" s="7">
        <f t="shared" si="192"/>
        <v>74</v>
      </c>
      <c r="AG90" s="7">
        <f t="shared" si="193"/>
        <v>83</v>
      </c>
      <c r="AH90" s="7">
        <f t="shared" si="194"/>
        <v>100</v>
      </c>
      <c r="AI90" s="7">
        <f t="shared" si="195"/>
        <v>125</v>
      </c>
      <c r="AJ90" s="7">
        <f t="shared" si="196"/>
        <v>134</v>
      </c>
      <c r="AK90" s="7">
        <f t="shared" si="197"/>
        <v>145</v>
      </c>
      <c r="AL90" s="7">
        <f t="shared" si="198"/>
        <v>163</v>
      </c>
      <c r="AM90" s="7">
        <f t="shared" si="199"/>
        <v>188</v>
      </c>
      <c r="AN90" s="7">
        <f t="shared" si="200"/>
        <v>202</v>
      </c>
      <c r="AO90" s="7">
        <f t="shared" si="201"/>
        <v>213</v>
      </c>
      <c r="AP90" s="7">
        <f t="shared" si="202"/>
        <v>228</v>
      </c>
      <c r="AQ90" s="7">
        <f t="shared" si="203"/>
        <v>245</v>
      </c>
      <c r="AR90" s="7">
        <f t="shared" si="204"/>
        <v>250</v>
      </c>
      <c r="AS90" s="7">
        <f t="shared" si="205"/>
        <v>272</v>
      </c>
      <c r="AT90" s="7">
        <f t="shared" si="206"/>
        <v>294</v>
      </c>
      <c r="AU90" s="7">
        <f t="shared" si="207"/>
        <v>346</v>
      </c>
      <c r="AV90" s="7">
        <f t="shared" si="208"/>
        <v>377</v>
      </c>
      <c r="AW90" s="7">
        <f t="shared" si="209"/>
        <v>408</v>
      </c>
      <c r="AX90" s="7">
        <f t="shared" si="210"/>
        <v>406</v>
      </c>
      <c r="AY90" s="7">
        <f t="shared" si="211"/>
        <v>459</v>
      </c>
      <c r="AZ90" s="7">
        <f t="shared" si="212"/>
        <v>492</v>
      </c>
      <c r="BA90" s="7">
        <f t="shared" si="213"/>
        <v>480</v>
      </c>
      <c r="BB90" s="7">
        <f t="shared" si="214"/>
        <v>531</v>
      </c>
      <c r="BC90" s="7">
        <f t="shared" si="215"/>
        <v>584</v>
      </c>
      <c r="BD90" s="7">
        <f t="shared" si="216"/>
        <v>625</v>
      </c>
      <c r="BE90" s="7">
        <f t="shared" si="217"/>
        <v>611</v>
      </c>
      <c r="BF90" s="7">
        <f t="shared" si="218"/>
        <v>637</v>
      </c>
      <c r="BG90" s="7">
        <f t="shared" si="219"/>
        <v>633</v>
      </c>
      <c r="BH90" s="7">
        <f t="shared" si="220"/>
        <v>650</v>
      </c>
      <c r="BI90" s="7">
        <f t="shared" si="221"/>
        <v>670</v>
      </c>
      <c r="BJ90" s="7">
        <f t="shared" si="222"/>
        <v>676</v>
      </c>
      <c r="BK90" s="7">
        <f t="shared" si="223"/>
        <v>741</v>
      </c>
      <c r="BL90" s="7">
        <f t="shared" si="224"/>
        <v>708</v>
      </c>
      <c r="BM90" s="7">
        <f t="shared" si="225"/>
        <v>732</v>
      </c>
      <c r="BN90" s="7">
        <f t="shared" si="226"/>
        <v>805</v>
      </c>
      <c r="BO90" s="7">
        <f t="shared" si="227"/>
        <v>876</v>
      </c>
      <c r="BP90" s="7">
        <f t="shared" si="228"/>
        <v>887</v>
      </c>
      <c r="BQ90" s="7">
        <f t="shared" si="229"/>
        <v>1054</v>
      </c>
      <c r="BR90" s="7">
        <f t="shared" si="230"/>
        <v>1227</v>
      </c>
      <c r="BS90" s="7">
        <f t="shared" si="231"/>
        <v>1165</v>
      </c>
      <c r="BT90" s="7">
        <f t="shared" si="232"/>
        <v>1180</v>
      </c>
      <c r="BU90" s="7">
        <f t="shared" si="233"/>
        <v>1339</v>
      </c>
      <c r="BV90" s="7">
        <f t="shared" si="234"/>
        <v>1656</v>
      </c>
      <c r="BW90" s="7">
        <f t="shared" si="235"/>
        <v>1739</v>
      </c>
      <c r="BX90" s="7">
        <f t="shared" si="236"/>
        <v>2250</v>
      </c>
      <c r="BY90" s="7">
        <f t="shared" si="237"/>
        <v>2215</v>
      </c>
      <c r="BZ90" s="7">
        <f t="shared" si="238"/>
        <v>2691</v>
      </c>
      <c r="CA90" s="7">
        <f t="shared" si="239"/>
        <v>2899</v>
      </c>
      <c r="CB90" s="7">
        <f t="shared" si="240"/>
        <v>3156</v>
      </c>
      <c r="CC90" s="7">
        <f t="shared" si="241"/>
        <v>3539</v>
      </c>
      <c r="CD90" s="7">
        <f t="shared" si="242"/>
        <v>4337</v>
      </c>
      <c r="CE90" s="7">
        <f t="shared" si="243"/>
        <v>4698</v>
      </c>
      <c r="CF90" s="7">
        <f t="shared" si="244"/>
        <v>5361</v>
      </c>
      <c r="CG90" s="7">
        <f t="shared" si="245"/>
        <v>5902</v>
      </c>
      <c r="CH90" s="7">
        <f t="shared" si="246"/>
        <v>5952</v>
      </c>
      <c r="CI90" s="7">
        <f t="shared" si="247"/>
        <v>6234</v>
      </c>
      <c r="CJ90" s="7">
        <f t="shared" si="248"/>
        <v>6760</v>
      </c>
      <c r="CK90" s="7">
        <f t="shared" si="249"/>
        <v>7834</v>
      </c>
      <c r="CL90" s="7">
        <f t="shared" si="250"/>
        <v>8118</v>
      </c>
      <c r="CM90" s="7">
        <f t="shared" si="251"/>
        <v>8302</v>
      </c>
      <c r="CN90" s="7">
        <f t="shared" si="252"/>
        <v>8180</v>
      </c>
      <c r="CO90" s="7">
        <f t="shared" si="253"/>
        <v>7996</v>
      </c>
      <c r="CP90" s="7">
        <f t="shared" si="254"/>
        <v>8373</v>
      </c>
      <c r="CQ90" s="7">
        <f t="shared" si="255"/>
        <v>8714</v>
      </c>
      <c r="CR90" s="7">
        <f t="shared" si="256"/>
        <v>8923</v>
      </c>
      <c r="CS90" s="7">
        <f t="shared" si="257"/>
        <v>8974</v>
      </c>
      <c r="CT90" s="7">
        <f t="shared" si="258"/>
        <v>8774</v>
      </c>
      <c r="CU90" s="7">
        <f t="shared" si="259"/>
        <v>8623</v>
      </c>
      <c r="CV90" s="7">
        <f t="shared" si="260"/>
        <v>7731</v>
      </c>
      <c r="CW90" s="7">
        <f t="shared" si="261"/>
        <v>7147</v>
      </c>
      <c r="CX90" s="7">
        <f t="shared" si="262"/>
        <v>6718</v>
      </c>
      <c r="CY90" s="7">
        <f t="shared" si="263"/>
        <v>6660</v>
      </c>
      <c r="CZ90" s="7">
        <f t="shared" si="264"/>
        <v>6471</v>
      </c>
      <c r="DA90" s="7">
        <f t="shared" si="265"/>
        <v>6251</v>
      </c>
      <c r="DB90" s="7">
        <f t="shared" si="266"/>
        <v>5291</v>
      </c>
      <c r="DC90" s="7">
        <f t="shared" si="267"/>
        <v>4957</v>
      </c>
      <c r="DD90" s="7">
        <f t="shared" si="268"/>
        <v>4456</v>
      </c>
      <c r="DE90" s="7">
        <f t="shared" si="269"/>
        <v>4680</v>
      </c>
      <c r="DF90" s="7">
        <f t="shared" si="270"/>
        <v>4440</v>
      </c>
      <c r="DG90" s="7">
        <f t="shared" si="271"/>
        <v>4151</v>
      </c>
      <c r="DH90" s="7">
        <f t="shared" si="272"/>
        <v>3409</v>
      </c>
      <c r="DI90" s="7">
        <f t="shared" si="273"/>
        <v>3018</v>
      </c>
      <c r="DJ90" s="7">
        <f t="shared" si="274"/>
        <v>2737</v>
      </c>
      <c r="DK90" s="7">
        <f t="shared" si="275"/>
        <v>2608</v>
      </c>
      <c r="DL90" s="7">
        <f t="shared" si="276"/>
        <v>1967</v>
      </c>
      <c r="DM90" s="7">
        <f t="shared" si="277"/>
        <v>2467</v>
      </c>
      <c r="DN90" s="7">
        <f t="shared" si="278"/>
        <v>2342</v>
      </c>
      <c r="DO90" s="7">
        <f t="shared" si="279"/>
        <v>2197</v>
      </c>
      <c r="DP90" s="7">
        <f t="shared" si="280"/>
        <v>2000</v>
      </c>
      <c r="DQ90" s="7">
        <f t="shared" si="281"/>
        <v>1796</v>
      </c>
      <c r="DR90" s="7">
        <f t="shared" si="282"/>
        <v>1490</v>
      </c>
      <c r="DS90" s="7">
        <f t="shared" si="283"/>
        <v>1346</v>
      </c>
      <c r="DT90" s="7">
        <f t="shared" si="284"/>
        <v>1260</v>
      </c>
      <c r="DU90" s="7">
        <f t="shared" si="285"/>
        <v>1283</v>
      </c>
      <c r="DV90" s="7">
        <f t="shared" si="286"/>
        <v>1073</v>
      </c>
      <c r="DW90" s="7">
        <f t="shared" si="287"/>
        <v>1006</v>
      </c>
      <c r="DX90" s="7">
        <f t="shared" si="288"/>
        <v>960</v>
      </c>
      <c r="DY90" s="7">
        <f t="shared" si="289"/>
        <v>874</v>
      </c>
      <c r="DZ90" s="7">
        <f t="shared" si="290"/>
        <v>751</v>
      </c>
      <c r="EA90" s="7">
        <f t="shared" si="291"/>
        <v>705</v>
      </c>
      <c r="EB90" s="7">
        <f t="shared" si="292"/>
        <v>667</v>
      </c>
      <c r="EC90" s="7">
        <f t="shared" si="293"/>
        <v>631</v>
      </c>
      <c r="ED90" s="7">
        <f t="shared" si="294"/>
        <v>584</v>
      </c>
      <c r="EE90" s="7">
        <f t="shared" si="295"/>
        <v>600</v>
      </c>
      <c r="EF90" s="7" t="e">
        <f t="shared" si="296"/>
        <v>#N/A</v>
      </c>
      <c r="EG90" s="7" t="e">
        <f t="shared" si="297"/>
        <v>#N/A</v>
      </c>
      <c r="EH90" s="7" t="e">
        <f t="shared" si="298"/>
        <v>#N/A</v>
      </c>
      <c r="EI90" s="7" t="e">
        <f t="shared" si="299"/>
        <v>#N/A</v>
      </c>
      <c r="EJ90" s="7" t="e">
        <f t="shared" si="300"/>
        <v>#N/A</v>
      </c>
      <c r="EK90" s="7" t="e">
        <f t="shared" si="301"/>
        <v>#N/A</v>
      </c>
      <c r="EL90" s="7" t="e">
        <f t="shared" si="302"/>
        <v>#N/A</v>
      </c>
      <c r="EM90" s="7" t="e">
        <f t="shared" si="303"/>
        <v>#N/A</v>
      </c>
      <c r="EN90" s="7" t="e">
        <f t="shared" si="304"/>
        <v>#N/A</v>
      </c>
      <c r="EO90" s="7" t="e">
        <f t="shared" si="305"/>
        <v>#N/A</v>
      </c>
      <c r="EP90" s="7" t="e">
        <f t="shared" si="306"/>
        <v>#N/A</v>
      </c>
      <c r="EQ90" s="7" t="e">
        <f t="shared" si="307"/>
        <v>#N/A</v>
      </c>
      <c r="ER90" s="7" t="e">
        <f t="shared" si="308"/>
        <v>#N/A</v>
      </c>
      <c r="ES90" s="7" t="e">
        <f t="shared" si="309"/>
        <v>#N/A</v>
      </c>
      <c r="ET90" s="7" t="e">
        <f t="shared" si="310"/>
        <v>#N/A</v>
      </c>
      <c r="EU90" s="7" t="e">
        <f t="shared" si="311"/>
        <v>#N/A</v>
      </c>
      <c r="EV90" s="7" t="e">
        <f t="shared" si="312"/>
        <v>#N/A</v>
      </c>
      <c r="EW90" s="7" t="e">
        <f t="shared" si="313"/>
        <v>#N/A</v>
      </c>
      <c r="EX90" s="7" t="e">
        <f t="shared" si="314"/>
        <v>#N/A</v>
      </c>
      <c r="EY90" s="7" t="e">
        <f t="shared" si="315"/>
        <v>#N/A</v>
      </c>
      <c r="EZ90" s="7" t="e">
        <f t="shared" si="316"/>
        <v>#N/A</v>
      </c>
      <c r="FA90" s="7" t="e">
        <f t="shared" si="317"/>
        <v>#N/A</v>
      </c>
      <c r="FB90" s="7" t="e">
        <f t="shared" si="318"/>
        <v>#N/A</v>
      </c>
      <c r="FC90" s="7" t="e">
        <f t="shared" si="319"/>
        <v>#N/A</v>
      </c>
      <c r="FD90" s="7" t="e">
        <f t="shared" si="320"/>
        <v>#N/A</v>
      </c>
      <c r="FE90" s="7" t="e">
        <f t="shared" si="321"/>
        <v>#N/A</v>
      </c>
      <c r="FF90" s="7" t="e">
        <f t="shared" si="322"/>
        <v>#N/A</v>
      </c>
      <c r="FG90" s="7" t="e">
        <f t="shared" si="323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7">
        <f t="shared" si="164"/>
        <v>0</v>
      </c>
      <c r="E91" s="7">
        <f t="shared" si="165"/>
        <v>0</v>
      </c>
      <c r="F91" s="7">
        <f t="shared" si="166"/>
        <v>0</v>
      </c>
      <c r="G91" s="7">
        <f t="shared" si="167"/>
        <v>0</v>
      </c>
      <c r="H91" s="7">
        <f t="shared" si="168"/>
        <v>0</v>
      </c>
      <c r="I91" s="7">
        <f t="shared" si="169"/>
        <v>0</v>
      </c>
      <c r="J91" s="7">
        <f t="shared" si="170"/>
        <v>0</v>
      </c>
      <c r="K91" s="7">
        <f t="shared" si="171"/>
        <v>0</v>
      </c>
      <c r="L91" s="7">
        <f t="shared" si="172"/>
        <v>0</v>
      </c>
      <c r="M91" s="7">
        <f t="shared" si="173"/>
        <v>0</v>
      </c>
      <c r="N91" s="7">
        <f t="shared" si="174"/>
        <v>0</v>
      </c>
      <c r="O91" s="7">
        <f t="shared" si="175"/>
        <v>0</v>
      </c>
      <c r="P91" s="7">
        <f t="shared" si="176"/>
        <v>0</v>
      </c>
      <c r="Q91" s="7">
        <f t="shared" si="177"/>
        <v>0</v>
      </c>
      <c r="R91" s="7">
        <f t="shared" si="178"/>
        <v>0</v>
      </c>
      <c r="S91" s="7">
        <f t="shared" si="179"/>
        <v>0</v>
      </c>
      <c r="T91" s="7">
        <f t="shared" si="180"/>
        <v>0</v>
      </c>
      <c r="U91" s="7">
        <f t="shared" si="181"/>
        <v>0</v>
      </c>
      <c r="V91" s="7">
        <f t="shared" si="182"/>
        <v>0</v>
      </c>
      <c r="W91" s="7">
        <f t="shared" si="183"/>
        <v>0</v>
      </c>
      <c r="X91" s="7">
        <f t="shared" si="184"/>
        <v>0</v>
      </c>
      <c r="Y91" s="7">
        <f t="shared" si="185"/>
        <v>0</v>
      </c>
      <c r="Z91" s="7">
        <f t="shared" si="186"/>
        <v>0</v>
      </c>
      <c r="AA91" s="7">
        <f t="shared" si="187"/>
        <v>0</v>
      </c>
      <c r="AB91" s="7">
        <f t="shared" si="188"/>
        <v>0</v>
      </c>
      <c r="AC91" s="7">
        <f t="shared" si="189"/>
        <v>0</v>
      </c>
      <c r="AD91" s="7">
        <f t="shared" si="190"/>
        <v>0</v>
      </c>
      <c r="AE91" s="7">
        <f t="shared" si="191"/>
        <v>0</v>
      </c>
      <c r="AF91" s="7">
        <f t="shared" si="192"/>
        <v>0</v>
      </c>
      <c r="AG91" s="7">
        <f t="shared" si="193"/>
        <v>0</v>
      </c>
      <c r="AH91" s="7">
        <f t="shared" si="194"/>
        <v>0</v>
      </c>
      <c r="AI91" s="7">
        <f t="shared" si="195"/>
        <v>0</v>
      </c>
      <c r="AJ91" s="7">
        <f t="shared" si="196"/>
        <v>0</v>
      </c>
      <c r="AK91" s="7">
        <f t="shared" si="197"/>
        <v>0</v>
      </c>
      <c r="AL91" s="7">
        <f t="shared" si="198"/>
        <v>0</v>
      </c>
      <c r="AM91" s="7">
        <f t="shared" si="199"/>
        <v>0</v>
      </c>
      <c r="AN91" s="7">
        <f t="shared" si="200"/>
        <v>0</v>
      </c>
      <c r="AO91" s="7">
        <f t="shared" si="201"/>
        <v>0</v>
      </c>
      <c r="AP91" s="7">
        <f t="shared" si="202"/>
        <v>0</v>
      </c>
      <c r="AQ91" s="7">
        <f t="shared" si="203"/>
        <v>0</v>
      </c>
      <c r="AR91" s="7">
        <f t="shared" si="204"/>
        <v>1</v>
      </c>
      <c r="AS91" s="7">
        <f t="shared" si="205"/>
        <v>1</v>
      </c>
      <c r="AT91" s="7">
        <f t="shared" si="206"/>
        <v>1</v>
      </c>
      <c r="AU91" s="7">
        <f t="shared" si="207"/>
        <v>1</v>
      </c>
      <c r="AV91" s="7">
        <f t="shared" si="208"/>
        <v>1</v>
      </c>
      <c r="AW91" s="7">
        <f t="shared" si="209"/>
        <v>1</v>
      </c>
      <c r="AX91" s="7">
        <f t="shared" si="210"/>
        <v>1</v>
      </c>
      <c r="AY91" s="7">
        <f t="shared" si="211"/>
        <v>1</v>
      </c>
      <c r="AZ91" s="7">
        <f t="shared" si="212"/>
        <v>1</v>
      </c>
      <c r="BA91" s="7">
        <f t="shared" si="213"/>
        <v>1</v>
      </c>
      <c r="BB91" s="7">
        <f t="shared" si="214"/>
        <v>1</v>
      </c>
      <c r="BC91" s="7">
        <f t="shared" si="215"/>
        <v>1</v>
      </c>
      <c r="BD91" s="7">
        <f t="shared" si="216"/>
        <v>8</v>
      </c>
      <c r="BE91" s="7">
        <f t="shared" si="217"/>
        <v>17</v>
      </c>
      <c r="BF91" s="7">
        <f t="shared" si="218"/>
        <v>34</v>
      </c>
      <c r="BG91" s="7">
        <f t="shared" si="219"/>
        <v>52</v>
      </c>
      <c r="BH91" s="7">
        <f t="shared" si="220"/>
        <v>69</v>
      </c>
      <c r="BI91" s="7">
        <f t="shared" si="221"/>
        <v>84</v>
      </c>
      <c r="BJ91" s="7">
        <f t="shared" si="222"/>
        <v>84</v>
      </c>
      <c r="BK91" s="7">
        <f t="shared" si="223"/>
        <v>111</v>
      </c>
      <c r="BL91" s="7">
        <f t="shared" si="224"/>
        <v>126</v>
      </c>
      <c r="BM91" s="7">
        <f t="shared" si="225"/>
        <v>153</v>
      </c>
      <c r="BN91" s="7">
        <f t="shared" si="226"/>
        <v>171</v>
      </c>
      <c r="BO91" s="7">
        <f t="shared" si="227"/>
        <v>211</v>
      </c>
      <c r="BP91" s="7">
        <f t="shared" si="228"/>
        <v>234</v>
      </c>
      <c r="BQ91" s="7">
        <f t="shared" si="229"/>
        <v>245</v>
      </c>
      <c r="BR91" s="7">
        <f t="shared" si="230"/>
        <v>258</v>
      </c>
      <c r="BS91" s="7">
        <f t="shared" si="231"/>
        <v>267</v>
      </c>
      <c r="BT91" s="7">
        <f t="shared" si="232"/>
        <v>273</v>
      </c>
      <c r="BU91" s="7">
        <f t="shared" si="233"/>
        <v>270</v>
      </c>
      <c r="BV91" s="7">
        <f t="shared" si="234"/>
        <v>282</v>
      </c>
      <c r="BW91" s="7">
        <f t="shared" si="235"/>
        <v>276</v>
      </c>
      <c r="BX91" s="7">
        <f t="shared" si="236"/>
        <v>271</v>
      </c>
      <c r="BY91" s="7">
        <f t="shared" si="237"/>
        <v>276</v>
      </c>
      <c r="BZ91" s="7">
        <f t="shared" si="238"/>
        <v>264</v>
      </c>
      <c r="CA91" s="7">
        <f t="shared" si="239"/>
        <v>268</v>
      </c>
      <c r="CB91" s="7">
        <f t="shared" si="240"/>
        <v>246</v>
      </c>
      <c r="CC91" s="7">
        <f t="shared" si="241"/>
        <v>245</v>
      </c>
      <c r="CD91" s="7">
        <f t="shared" si="242"/>
        <v>218</v>
      </c>
      <c r="CE91" s="7">
        <f t="shared" si="243"/>
        <v>209</v>
      </c>
      <c r="CF91" s="7">
        <f t="shared" si="244"/>
        <v>177</v>
      </c>
      <c r="CG91" s="7">
        <f t="shared" si="245"/>
        <v>156</v>
      </c>
      <c r="CH91" s="7">
        <f t="shared" si="246"/>
        <v>151</v>
      </c>
      <c r="CI91" s="7">
        <f t="shared" si="247"/>
        <v>142</v>
      </c>
      <c r="CJ91" s="7">
        <f t="shared" si="248"/>
        <v>134</v>
      </c>
      <c r="CK91" s="7">
        <f t="shared" si="249"/>
        <v>133</v>
      </c>
      <c r="CL91" s="7">
        <f t="shared" si="250"/>
        <v>135</v>
      </c>
      <c r="CM91" s="7">
        <f t="shared" si="251"/>
        <v>118</v>
      </c>
      <c r="CN91" s="7">
        <f t="shared" si="252"/>
        <v>115</v>
      </c>
      <c r="CO91" s="7">
        <f t="shared" si="253"/>
        <v>105</v>
      </c>
      <c r="CP91" s="7">
        <f t="shared" si="254"/>
        <v>90</v>
      </c>
      <c r="CQ91" s="7">
        <f t="shared" si="255"/>
        <v>88</v>
      </c>
      <c r="CR91" s="7">
        <f t="shared" si="256"/>
        <v>88</v>
      </c>
      <c r="CS91" s="7">
        <f t="shared" si="257"/>
        <v>86</v>
      </c>
      <c r="CT91" s="7">
        <f t="shared" si="258"/>
        <v>75</v>
      </c>
      <c r="CU91" s="7">
        <f t="shared" si="259"/>
        <v>77</v>
      </c>
      <c r="CV91" s="7">
        <f t="shared" si="260"/>
        <v>68</v>
      </c>
      <c r="CW91" s="7">
        <f t="shared" si="261"/>
        <v>62</v>
      </c>
      <c r="CX91" s="7">
        <f t="shared" si="262"/>
        <v>62</v>
      </c>
      <c r="CY91" s="7">
        <f t="shared" si="263"/>
        <v>62</v>
      </c>
      <c r="CZ91" s="7">
        <f t="shared" si="264"/>
        <v>59</v>
      </c>
      <c r="DA91" s="7">
        <f t="shared" si="265"/>
        <v>59</v>
      </c>
      <c r="DB91" s="7">
        <f t="shared" si="266"/>
        <v>58</v>
      </c>
      <c r="DC91" s="7">
        <f t="shared" si="267"/>
        <v>58</v>
      </c>
      <c r="DD91" s="7">
        <f t="shared" si="268"/>
        <v>56</v>
      </c>
      <c r="DE91" s="7">
        <f t="shared" si="269"/>
        <v>69</v>
      </c>
      <c r="DF91" s="7">
        <f t="shared" si="270"/>
        <v>80</v>
      </c>
      <c r="DG91" s="7">
        <f t="shared" si="271"/>
        <v>87</v>
      </c>
      <c r="DH91" s="7">
        <f t="shared" si="272"/>
        <v>103</v>
      </c>
      <c r="DI91" s="7">
        <f t="shared" si="273"/>
        <v>121</v>
      </c>
      <c r="DJ91" s="7">
        <f t="shared" si="274"/>
        <v>132</v>
      </c>
      <c r="DK91" s="7">
        <f t="shared" si="275"/>
        <v>135</v>
      </c>
      <c r="DL91" s="7">
        <f t="shared" si="276"/>
        <v>137</v>
      </c>
      <c r="DM91" s="7">
        <f t="shared" si="277"/>
        <v>147</v>
      </c>
      <c r="DN91" s="7">
        <f t="shared" si="278"/>
        <v>156</v>
      </c>
      <c r="DO91" s="7">
        <f t="shared" si="279"/>
        <v>160</v>
      </c>
      <c r="DP91" s="7">
        <f t="shared" si="280"/>
        <v>170</v>
      </c>
      <c r="DQ91" s="7">
        <f t="shared" si="281"/>
        <v>189</v>
      </c>
      <c r="DR91" s="7">
        <f t="shared" si="282"/>
        <v>211</v>
      </c>
      <c r="DS91" s="7">
        <f t="shared" si="283"/>
        <v>219</v>
      </c>
      <c r="DT91" s="7">
        <f t="shared" si="284"/>
        <v>229</v>
      </c>
      <c r="DU91" s="7">
        <f t="shared" si="285"/>
        <v>231</v>
      </c>
      <c r="DV91" s="7">
        <f t="shared" si="286"/>
        <v>214</v>
      </c>
      <c r="DW91" s="7">
        <f t="shared" si="287"/>
        <v>203</v>
      </c>
      <c r="DX91" s="7">
        <f t="shared" si="288"/>
        <v>196</v>
      </c>
      <c r="DY91" s="7">
        <f t="shared" si="289"/>
        <v>180</v>
      </c>
      <c r="DZ91" s="7">
        <f t="shared" si="290"/>
        <v>166</v>
      </c>
      <c r="EA91" s="7">
        <f t="shared" si="291"/>
        <v>154</v>
      </c>
      <c r="EB91" s="7">
        <f t="shared" si="292"/>
        <v>152</v>
      </c>
      <c r="EC91" s="7">
        <f t="shared" si="293"/>
        <v>153</v>
      </c>
      <c r="ED91" s="7">
        <f t="shared" si="294"/>
        <v>150</v>
      </c>
      <c r="EE91" s="7">
        <f t="shared" si="295"/>
        <v>148</v>
      </c>
      <c r="EF91" s="7" t="e">
        <f t="shared" si="296"/>
        <v>#N/A</v>
      </c>
      <c r="EG91" s="7" t="e">
        <f t="shared" si="297"/>
        <v>#N/A</v>
      </c>
      <c r="EH91" s="7" t="e">
        <f t="shared" si="298"/>
        <v>#N/A</v>
      </c>
      <c r="EI91" s="7" t="e">
        <f t="shared" si="299"/>
        <v>#N/A</v>
      </c>
      <c r="EJ91" s="7" t="e">
        <f t="shared" si="300"/>
        <v>#N/A</v>
      </c>
      <c r="EK91" s="7" t="e">
        <f t="shared" si="301"/>
        <v>#N/A</v>
      </c>
      <c r="EL91" s="7" t="e">
        <f t="shared" si="302"/>
        <v>#N/A</v>
      </c>
      <c r="EM91" s="7" t="e">
        <f t="shared" si="303"/>
        <v>#N/A</v>
      </c>
      <c r="EN91" s="7" t="e">
        <f t="shared" si="304"/>
        <v>#N/A</v>
      </c>
      <c r="EO91" s="7" t="e">
        <f t="shared" si="305"/>
        <v>#N/A</v>
      </c>
      <c r="EP91" s="7" t="e">
        <f t="shared" si="306"/>
        <v>#N/A</v>
      </c>
      <c r="EQ91" s="7" t="e">
        <f t="shared" si="307"/>
        <v>#N/A</v>
      </c>
      <c r="ER91" s="7" t="e">
        <f t="shared" si="308"/>
        <v>#N/A</v>
      </c>
      <c r="ES91" s="7" t="e">
        <f t="shared" si="309"/>
        <v>#N/A</v>
      </c>
      <c r="ET91" s="7" t="e">
        <f t="shared" si="310"/>
        <v>#N/A</v>
      </c>
      <c r="EU91" s="7" t="e">
        <f t="shared" si="311"/>
        <v>#N/A</v>
      </c>
      <c r="EV91" s="7" t="e">
        <f t="shared" si="312"/>
        <v>#N/A</v>
      </c>
      <c r="EW91" s="7" t="e">
        <f t="shared" si="313"/>
        <v>#N/A</v>
      </c>
      <c r="EX91" s="7" t="e">
        <f t="shared" si="314"/>
        <v>#N/A</v>
      </c>
      <c r="EY91" s="7" t="e">
        <f t="shared" si="315"/>
        <v>#N/A</v>
      </c>
      <c r="EZ91" s="7" t="e">
        <f t="shared" si="316"/>
        <v>#N/A</v>
      </c>
      <c r="FA91" s="7" t="e">
        <f t="shared" si="317"/>
        <v>#N/A</v>
      </c>
      <c r="FB91" s="7" t="e">
        <f t="shared" si="318"/>
        <v>#N/A</v>
      </c>
      <c r="FC91" s="7" t="e">
        <f t="shared" si="319"/>
        <v>#N/A</v>
      </c>
      <c r="FD91" s="7" t="e">
        <f t="shared" si="320"/>
        <v>#N/A</v>
      </c>
      <c r="FE91" s="7" t="e">
        <f t="shared" si="321"/>
        <v>#N/A</v>
      </c>
      <c r="FF91" s="7" t="e">
        <f t="shared" si="322"/>
        <v>#N/A</v>
      </c>
      <c r="FG91" s="7" t="e">
        <f t="shared" si="323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7">
        <f t="shared" si="164"/>
        <v>0</v>
      </c>
      <c r="E92" s="7">
        <f t="shared" si="165"/>
        <v>0</v>
      </c>
      <c r="F92" s="7">
        <f t="shared" si="166"/>
        <v>0</v>
      </c>
      <c r="G92" s="7">
        <f t="shared" si="167"/>
        <v>0</v>
      </c>
      <c r="H92" s="7">
        <f t="shared" si="168"/>
        <v>0</v>
      </c>
      <c r="I92" s="7">
        <f t="shared" si="169"/>
        <v>0</v>
      </c>
      <c r="J92" s="7">
        <f t="shared" si="170"/>
        <v>0</v>
      </c>
      <c r="K92" s="7">
        <f t="shared" si="171"/>
        <v>0</v>
      </c>
      <c r="L92" s="7">
        <f t="shared" si="172"/>
        <v>0</v>
      </c>
      <c r="M92" s="7">
        <f t="shared" si="173"/>
        <v>0</v>
      </c>
      <c r="N92" s="7">
        <f t="shared" si="174"/>
        <v>0</v>
      </c>
      <c r="O92" s="7">
        <f t="shared" si="175"/>
        <v>0</v>
      </c>
      <c r="P92" s="7">
        <f t="shared" si="176"/>
        <v>0</v>
      </c>
      <c r="Q92" s="7">
        <f t="shared" si="177"/>
        <v>0</v>
      </c>
      <c r="R92" s="7">
        <f t="shared" si="178"/>
        <v>0</v>
      </c>
      <c r="S92" s="7">
        <f t="shared" si="179"/>
        <v>0</v>
      </c>
      <c r="T92" s="7">
        <f t="shared" si="180"/>
        <v>0</v>
      </c>
      <c r="U92" s="7">
        <f t="shared" si="181"/>
        <v>0</v>
      </c>
      <c r="V92" s="7">
        <f t="shared" si="182"/>
        <v>0</v>
      </c>
      <c r="W92" s="7">
        <f t="shared" si="183"/>
        <v>0</v>
      </c>
      <c r="X92" s="7">
        <f t="shared" si="184"/>
        <v>0</v>
      </c>
      <c r="Y92" s="7">
        <f t="shared" si="185"/>
        <v>0</v>
      </c>
      <c r="Z92" s="7">
        <f t="shared" si="186"/>
        <v>0</v>
      </c>
      <c r="AA92" s="7">
        <f t="shared" si="187"/>
        <v>0</v>
      </c>
      <c r="AB92" s="7">
        <f t="shared" si="188"/>
        <v>0</v>
      </c>
      <c r="AC92" s="7">
        <f t="shared" si="189"/>
        <v>0</v>
      </c>
      <c r="AD92" s="7">
        <f t="shared" si="190"/>
        <v>0</v>
      </c>
      <c r="AE92" s="7">
        <f t="shared" si="191"/>
        <v>0</v>
      </c>
      <c r="AF92" s="7">
        <f t="shared" si="192"/>
        <v>0</v>
      </c>
      <c r="AG92" s="7">
        <f t="shared" si="193"/>
        <v>0</v>
      </c>
      <c r="AH92" s="7">
        <f t="shared" si="194"/>
        <v>0</v>
      </c>
      <c r="AI92" s="7">
        <f t="shared" si="195"/>
        <v>0</v>
      </c>
      <c r="AJ92" s="7">
        <f t="shared" si="196"/>
        <v>0</v>
      </c>
      <c r="AK92" s="7">
        <f t="shared" si="197"/>
        <v>0</v>
      </c>
      <c r="AL92" s="7">
        <f t="shared" si="198"/>
        <v>0</v>
      </c>
      <c r="AM92" s="7">
        <f t="shared" si="199"/>
        <v>0</v>
      </c>
      <c r="AN92" s="7">
        <f t="shared" si="200"/>
        <v>0</v>
      </c>
      <c r="AO92" s="7">
        <f t="shared" si="201"/>
        <v>0</v>
      </c>
      <c r="AP92" s="7">
        <f t="shared" si="202"/>
        <v>0</v>
      </c>
      <c r="AQ92" s="7">
        <f t="shared" si="203"/>
        <v>0</v>
      </c>
      <c r="AR92" s="7">
        <f t="shared" si="204"/>
        <v>0</v>
      </c>
      <c r="AS92" s="7">
        <f t="shared" si="205"/>
        <v>0</v>
      </c>
      <c r="AT92" s="7">
        <f t="shared" si="206"/>
        <v>0</v>
      </c>
      <c r="AU92" s="7">
        <f t="shared" si="207"/>
        <v>0</v>
      </c>
      <c r="AV92" s="7">
        <f t="shared" si="208"/>
        <v>0</v>
      </c>
      <c r="AW92" s="7">
        <f t="shared" si="209"/>
        <v>0</v>
      </c>
      <c r="AX92" s="7">
        <f t="shared" si="210"/>
        <v>0</v>
      </c>
      <c r="AY92" s="7">
        <f t="shared" si="211"/>
        <v>0</v>
      </c>
      <c r="AZ92" s="7">
        <f t="shared" si="212"/>
        <v>0</v>
      </c>
      <c r="BA92" s="7">
        <f t="shared" si="213"/>
        <v>0</v>
      </c>
      <c r="BB92" s="7">
        <f t="shared" si="214"/>
        <v>4</v>
      </c>
      <c r="BC92" s="7">
        <f t="shared" si="215"/>
        <v>6</v>
      </c>
      <c r="BD92" s="7">
        <f t="shared" si="216"/>
        <v>9</v>
      </c>
      <c r="BE92" s="7">
        <f t="shared" si="217"/>
        <v>10</v>
      </c>
      <c r="BF92" s="7">
        <f t="shared" si="218"/>
        <v>33</v>
      </c>
      <c r="BG92" s="7">
        <f t="shared" si="219"/>
        <v>35</v>
      </c>
      <c r="BH92" s="7">
        <f t="shared" si="220"/>
        <v>44</v>
      </c>
      <c r="BI92" s="7">
        <f t="shared" si="221"/>
        <v>49</v>
      </c>
      <c r="BJ92" s="7">
        <f t="shared" si="222"/>
        <v>53</v>
      </c>
      <c r="BK92" s="7">
        <f t="shared" si="223"/>
        <v>60</v>
      </c>
      <c r="BL92" s="7">
        <f t="shared" si="224"/>
        <v>62</v>
      </c>
      <c r="BM92" s="7">
        <f t="shared" si="225"/>
        <v>72</v>
      </c>
      <c r="BN92" s="7">
        <f t="shared" si="226"/>
        <v>81</v>
      </c>
      <c r="BO92" s="7">
        <f t="shared" si="227"/>
        <v>111</v>
      </c>
      <c r="BP92" s="7">
        <f t="shared" si="228"/>
        <v>150</v>
      </c>
      <c r="BQ92" s="7">
        <f t="shared" si="229"/>
        <v>228</v>
      </c>
      <c r="BR92" s="7">
        <f t="shared" si="230"/>
        <v>284</v>
      </c>
      <c r="BS92" s="7">
        <f t="shared" si="231"/>
        <v>298</v>
      </c>
      <c r="BT92" s="7">
        <f t="shared" si="232"/>
        <v>337</v>
      </c>
      <c r="BU92" s="7">
        <f t="shared" si="233"/>
        <v>371</v>
      </c>
      <c r="BV92" s="7">
        <f t="shared" si="234"/>
        <v>425</v>
      </c>
      <c r="BW92" s="7">
        <f t="shared" si="235"/>
        <v>431</v>
      </c>
      <c r="BX92" s="7">
        <f t="shared" si="236"/>
        <v>496</v>
      </c>
      <c r="BY92" s="7">
        <f t="shared" si="237"/>
        <v>540</v>
      </c>
      <c r="BZ92" s="7">
        <f t="shared" si="238"/>
        <v>613</v>
      </c>
      <c r="CA92" s="7">
        <f t="shared" si="239"/>
        <v>644</v>
      </c>
      <c r="CB92" s="7">
        <f t="shared" si="240"/>
        <v>667</v>
      </c>
      <c r="CC92" s="7">
        <f t="shared" si="241"/>
        <v>719</v>
      </c>
      <c r="CD92" s="7">
        <f t="shared" si="242"/>
        <v>740</v>
      </c>
      <c r="CE92" s="7">
        <f t="shared" si="243"/>
        <v>784</v>
      </c>
      <c r="CF92" s="7">
        <f t="shared" si="244"/>
        <v>840</v>
      </c>
      <c r="CG92" s="7">
        <f t="shared" si="245"/>
        <v>941</v>
      </c>
      <c r="CH92" s="7">
        <f t="shared" si="246"/>
        <v>1004</v>
      </c>
      <c r="CI92" s="7">
        <f t="shared" si="247"/>
        <v>1011</v>
      </c>
      <c r="CJ92" s="7">
        <f t="shared" si="248"/>
        <v>1100</v>
      </c>
      <c r="CK92" s="7">
        <f t="shared" si="249"/>
        <v>1203</v>
      </c>
      <c r="CL92" s="7">
        <f t="shared" si="250"/>
        <v>1235</v>
      </c>
      <c r="CM92" s="7">
        <f t="shared" si="251"/>
        <v>1241</v>
      </c>
      <c r="CN92" s="7">
        <f t="shared" si="252"/>
        <v>1388</v>
      </c>
      <c r="CO92" s="7">
        <f t="shared" si="253"/>
        <v>1464</v>
      </c>
      <c r="CP92" s="7">
        <f t="shared" si="254"/>
        <v>1551</v>
      </c>
      <c r="CQ92" s="7">
        <f t="shared" si="255"/>
        <v>1627</v>
      </c>
      <c r="CR92" s="7">
        <f t="shared" si="256"/>
        <v>1785</v>
      </c>
      <c r="CS92" s="7">
        <f t="shared" si="257"/>
        <v>1874</v>
      </c>
      <c r="CT92" s="7">
        <f t="shared" si="258"/>
        <v>1936</v>
      </c>
      <c r="CU92" s="7">
        <f t="shared" si="259"/>
        <v>2023</v>
      </c>
      <c r="CV92" s="7">
        <f t="shared" si="260"/>
        <v>2162</v>
      </c>
      <c r="CW92" s="7">
        <f t="shared" si="261"/>
        <v>2187</v>
      </c>
      <c r="CX92" s="7">
        <f t="shared" si="262"/>
        <v>2311</v>
      </c>
      <c r="CY92" s="7">
        <f t="shared" si="263"/>
        <v>2365</v>
      </c>
      <c r="CZ92" s="7">
        <f t="shared" si="264"/>
        <v>2562</v>
      </c>
      <c r="DA92" s="7">
        <f t="shared" si="265"/>
        <v>2518</v>
      </c>
      <c r="DB92" s="7">
        <f t="shared" si="266"/>
        <v>2503</v>
      </c>
      <c r="DC92" s="7">
        <f t="shared" si="267"/>
        <v>2590</v>
      </c>
      <c r="DD92" s="7">
        <f t="shared" si="268"/>
        <v>2746</v>
      </c>
      <c r="DE92" s="7">
        <f t="shared" si="269"/>
        <v>2726</v>
      </c>
      <c r="DF92" s="7">
        <f t="shared" si="270"/>
        <v>2839</v>
      </c>
      <c r="DG92" s="7">
        <f t="shared" si="271"/>
        <v>2840</v>
      </c>
      <c r="DH92" s="7">
        <f t="shared" si="272"/>
        <v>2801</v>
      </c>
      <c r="DI92" s="7">
        <f t="shared" si="273"/>
        <v>2725</v>
      </c>
      <c r="DJ92" s="7">
        <f t="shared" si="274"/>
        <v>2678</v>
      </c>
      <c r="DK92" s="7">
        <f t="shared" si="275"/>
        <v>2700</v>
      </c>
      <c r="DL92" s="7">
        <f t="shared" si="276"/>
        <v>2736</v>
      </c>
      <c r="DM92" s="7">
        <f t="shared" si="277"/>
        <v>2662</v>
      </c>
      <c r="DN92" s="7">
        <f t="shared" si="278"/>
        <v>2712</v>
      </c>
      <c r="DO92" s="7">
        <f t="shared" si="279"/>
        <v>2755</v>
      </c>
      <c r="DP92" s="7">
        <f t="shared" si="280"/>
        <v>3154</v>
      </c>
      <c r="DQ92" s="7">
        <f t="shared" si="281"/>
        <v>2894</v>
      </c>
      <c r="DR92" s="7">
        <f t="shared" si="282"/>
        <v>3049</v>
      </c>
      <c r="DS92" s="7">
        <f t="shared" si="283"/>
        <v>3185</v>
      </c>
      <c r="DT92" s="7">
        <f t="shared" si="284"/>
        <v>3714</v>
      </c>
      <c r="DU92" s="7">
        <f t="shared" si="285"/>
        <v>3497</v>
      </c>
      <c r="DV92" s="7">
        <f t="shared" si="286"/>
        <v>3953</v>
      </c>
      <c r="DW92" s="7">
        <f t="shared" si="287"/>
        <v>4135</v>
      </c>
      <c r="DX92" s="7">
        <f t="shared" si="288"/>
        <v>3994</v>
      </c>
      <c r="DY92" s="7">
        <f t="shared" si="289"/>
        <v>4214</v>
      </c>
      <c r="DZ92" s="7">
        <f t="shared" si="290"/>
        <v>4369</v>
      </c>
      <c r="EA92" s="7">
        <f t="shared" si="291"/>
        <v>4653</v>
      </c>
      <c r="EB92" s="7">
        <f t="shared" si="292"/>
        <v>4965</v>
      </c>
      <c r="EC92" s="7">
        <f t="shared" si="293"/>
        <v>5287</v>
      </c>
      <c r="ED92" s="7">
        <f t="shared" si="294"/>
        <v>5619</v>
      </c>
      <c r="EE92" s="7">
        <f t="shared" si="295"/>
        <v>5721</v>
      </c>
      <c r="EF92" s="7" t="e">
        <f t="shared" si="296"/>
        <v>#N/A</v>
      </c>
      <c r="EG92" s="7" t="e">
        <f t="shared" si="297"/>
        <v>#N/A</v>
      </c>
      <c r="EH92" s="7" t="e">
        <f t="shared" si="298"/>
        <v>#N/A</v>
      </c>
      <c r="EI92" s="7" t="e">
        <f t="shared" si="299"/>
        <v>#N/A</v>
      </c>
      <c r="EJ92" s="7" t="e">
        <f t="shared" si="300"/>
        <v>#N/A</v>
      </c>
      <c r="EK92" s="7" t="e">
        <f t="shared" si="301"/>
        <v>#N/A</v>
      </c>
      <c r="EL92" s="7" t="e">
        <f t="shared" si="302"/>
        <v>#N/A</v>
      </c>
      <c r="EM92" s="7" t="e">
        <f t="shared" si="303"/>
        <v>#N/A</v>
      </c>
      <c r="EN92" s="7" t="e">
        <f t="shared" si="304"/>
        <v>#N/A</v>
      </c>
      <c r="EO92" s="7" t="e">
        <f t="shared" si="305"/>
        <v>#N/A</v>
      </c>
      <c r="EP92" s="7" t="e">
        <f t="shared" si="306"/>
        <v>#N/A</v>
      </c>
      <c r="EQ92" s="7" t="e">
        <f t="shared" si="307"/>
        <v>#N/A</v>
      </c>
      <c r="ER92" s="7" t="e">
        <f t="shared" si="308"/>
        <v>#N/A</v>
      </c>
      <c r="ES92" s="7" t="e">
        <f t="shared" si="309"/>
        <v>#N/A</v>
      </c>
      <c r="ET92" s="7" t="e">
        <f t="shared" si="310"/>
        <v>#N/A</v>
      </c>
      <c r="EU92" s="7" t="e">
        <f t="shared" si="311"/>
        <v>#N/A</v>
      </c>
      <c r="EV92" s="7" t="e">
        <f t="shared" si="312"/>
        <v>#N/A</v>
      </c>
      <c r="EW92" s="7" t="e">
        <f t="shared" si="313"/>
        <v>#N/A</v>
      </c>
      <c r="EX92" s="7" t="e">
        <f t="shared" si="314"/>
        <v>#N/A</v>
      </c>
      <c r="EY92" s="7" t="e">
        <f t="shared" si="315"/>
        <v>#N/A</v>
      </c>
      <c r="EZ92" s="7" t="e">
        <f t="shared" si="316"/>
        <v>#N/A</v>
      </c>
      <c r="FA92" s="7" t="e">
        <f t="shared" si="317"/>
        <v>#N/A</v>
      </c>
      <c r="FB92" s="7" t="e">
        <f t="shared" si="318"/>
        <v>#N/A</v>
      </c>
      <c r="FC92" s="7" t="e">
        <f t="shared" si="319"/>
        <v>#N/A</v>
      </c>
      <c r="FD92" s="7" t="e">
        <f t="shared" si="320"/>
        <v>#N/A</v>
      </c>
      <c r="FE92" s="7" t="e">
        <f t="shared" si="321"/>
        <v>#N/A</v>
      </c>
      <c r="FF92" s="7" t="e">
        <f t="shared" si="322"/>
        <v>#N/A</v>
      </c>
      <c r="FG92" s="7" t="e">
        <f t="shared" si="323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7">
        <f t="shared" si="164"/>
        <v>0</v>
      </c>
      <c r="E93" s="7">
        <f t="shared" si="165"/>
        <v>0</v>
      </c>
      <c r="F93" s="7">
        <f t="shared" si="166"/>
        <v>0</v>
      </c>
      <c r="G93" s="7">
        <f t="shared" si="167"/>
        <v>0</v>
      </c>
      <c r="H93" s="7">
        <f t="shared" si="168"/>
        <v>0</v>
      </c>
      <c r="I93" s="7">
        <f t="shared" si="169"/>
        <v>0</v>
      </c>
      <c r="J93" s="7">
        <f t="shared" si="170"/>
        <v>0</v>
      </c>
      <c r="K93" s="7">
        <f t="shared" si="171"/>
        <v>0</v>
      </c>
      <c r="L93" s="7">
        <f t="shared" si="172"/>
        <v>0</v>
      </c>
      <c r="M93" s="7">
        <f t="shared" si="173"/>
        <v>0</v>
      </c>
      <c r="N93" s="7">
        <f t="shared" si="174"/>
        <v>0</v>
      </c>
      <c r="O93" s="7">
        <f t="shared" si="175"/>
        <v>0</v>
      </c>
      <c r="P93" s="7">
        <f t="shared" si="176"/>
        <v>0</v>
      </c>
      <c r="Q93" s="7">
        <f t="shared" si="177"/>
        <v>0</v>
      </c>
      <c r="R93" s="7">
        <f t="shared" si="178"/>
        <v>0</v>
      </c>
      <c r="S93" s="7">
        <f t="shared" si="179"/>
        <v>0</v>
      </c>
      <c r="T93" s="7">
        <f t="shared" si="180"/>
        <v>0</v>
      </c>
      <c r="U93" s="7">
        <f t="shared" si="181"/>
        <v>0</v>
      </c>
      <c r="V93" s="7">
        <f t="shared" si="182"/>
        <v>0</v>
      </c>
      <c r="W93" s="7">
        <f t="shared" si="183"/>
        <v>0</v>
      </c>
      <c r="X93" s="7">
        <f t="shared" si="184"/>
        <v>0</v>
      </c>
      <c r="Y93" s="7">
        <f t="shared" si="185"/>
        <v>0</v>
      </c>
      <c r="Z93" s="7">
        <f t="shared" si="186"/>
        <v>0</v>
      </c>
      <c r="AA93" s="7">
        <f t="shared" si="187"/>
        <v>0</v>
      </c>
      <c r="AB93" s="7">
        <f t="shared" si="188"/>
        <v>0</v>
      </c>
      <c r="AC93" s="7">
        <f t="shared" si="189"/>
        <v>0</v>
      </c>
      <c r="AD93" s="7">
        <f t="shared" si="190"/>
        <v>0</v>
      </c>
      <c r="AE93" s="7">
        <f t="shared" si="191"/>
        <v>0</v>
      </c>
      <c r="AF93" s="7">
        <f t="shared" si="192"/>
        <v>0</v>
      </c>
      <c r="AG93" s="7">
        <f t="shared" si="193"/>
        <v>0</v>
      </c>
      <c r="AH93" s="7">
        <f t="shared" si="194"/>
        <v>0</v>
      </c>
      <c r="AI93" s="7">
        <f t="shared" si="195"/>
        <v>0</v>
      </c>
      <c r="AJ93" s="7">
        <f t="shared" si="196"/>
        <v>0</v>
      </c>
      <c r="AK93" s="7">
        <f t="shared" si="197"/>
        <v>0</v>
      </c>
      <c r="AL93" s="7">
        <f t="shared" si="198"/>
        <v>0</v>
      </c>
      <c r="AM93" s="7">
        <f t="shared" si="199"/>
        <v>0</v>
      </c>
      <c r="AN93" s="7">
        <f t="shared" si="200"/>
        <v>0</v>
      </c>
      <c r="AO93" s="7">
        <f t="shared" si="201"/>
        <v>0</v>
      </c>
      <c r="AP93" s="7">
        <f t="shared" si="202"/>
        <v>0</v>
      </c>
      <c r="AQ93" s="7">
        <f t="shared" si="203"/>
        <v>0</v>
      </c>
      <c r="AR93" s="7">
        <f t="shared" si="204"/>
        <v>0</v>
      </c>
      <c r="AS93" s="7">
        <f t="shared" si="205"/>
        <v>0</v>
      </c>
      <c r="AT93" s="7">
        <f t="shared" si="206"/>
        <v>0</v>
      </c>
      <c r="AU93" s="7">
        <f t="shared" si="207"/>
        <v>0</v>
      </c>
      <c r="AV93" s="7">
        <f t="shared" si="208"/>
        <v>0</v>
      </c>
      <c r="AW93" s="7">
        <f t="shared" si="209"/>
        <v>0</v>
      </c>
      <c r="AX93" s="7">
        <f t="shared" si="210"/>
        <v>0</v>
      </c>
      <c r="AY93" s="7">
        <f t="shared" si="211"/>
        <v>0</v>
      </c>
      <c r="AZ93" s="7">
        <f t="shared" si="212"/>
        <v>0</v>
      </c>
      <c r="BA93" s="7">
        <f t="shared" si="213"/>
        <v>0</v>
      </c>
      <c r="BB93" s="7">
        <f t="shared" si="214"/>
        <v>1</v>
      </c>
      <c r="BC93" s="7">
        <f t="shared" si="215"/>
        <v>1</v>
      </c>
      <c r="BD93" s="7">
        <f t="shared" si="216"/>
        <v>3</v>
      </c>
      <c r="BE93" s="7">
        <f t="shared" si="217"/>
        <v>3</v>
      </c>
      <c r="BF93" s="7">
        <f t="shared" si="218"/>
        <v>3</v>
      </c>
      <c r="BG93" s="7">
        <f t="shared" si="219"/>
        <v>3</v>
      </c>
      <c r="BH93" s="7">
        <f t="shared" si="220"/>
        <v>7</v>
      </c>
      <c r="BI93" s="7">
        <f t="shared" si="221"/>
        <v>7</v>
      </c>
      <c r="BJ93" s="7">
        <f t="shared" si="222"/>
        <v>7</v>
      </c>
      <c r="BK93" s="7">
        <f t="shared" si="223"/>
        <v>15</v>
      </c>
      <c r="BL93" s="7">
        <f t="shared" si="224"/>
        <v>16</v>
      </c>
      <c r="BM93" s="7">
        <f t="shared" si="225"/>
        <v>25</v>
      </c>
      <c r="BN93" s="7">
        <f t="shared" si="226"/>
        <v>28</v>
      </c>
      <c r="BO93" s="7">
        <f t="shared" si="227"/>
        <v>31</v>
      </c>
      <c r="BP93" s="7">
        <f t="shared" si="228"/>
        <v>31</v>
      </c>
      <c r="BQ93" s="7">
        <f t="shared" si="229"/>
        <v>38</v>
      </c>
      <c r="BR93" s="7">
        <f t="shared" si="230"/>
        <v>42</v>
      </c>
      <c r="BS93" s="7">
        <f t="shared" si="231"/>
        <v>49</v>
      </c>
      <c r="BT93" s="7">
        <f t="shared" si="232"/>
        <v>58</v>
      </c>
      <c r="BU93" s="7">
        <f t="shared" si="233"/>
        <v>78</v>
      </c>
      <c r="BV93" s="7">
        <f t="shared" si="234"/>
        <v>107</v>
      </c>
      <c r="BW93" s="7">
        <f t="shared" si="235"/>
        <v>119</v>
      </c>
      <c r="BX93" s="7">
        <f t="shared" si="236"/>
        <v>123</v>
      </c>
      <c r="BY93" s="7">
        <f t="shared" si="237"/>
        <v>135</v>
      </c>
      <c r="BZ93" s="7">
        <f t="shared" si="238"/>
        <v>151</v>
      </c>
      <c r="CA93" s="7">
        <f t="shared" si="239"/>
        <v>165</v>
      </c>
      <c r="CB93" s="7">
        <f t="shared" si="240"/>
        <v>164</v>
      </c>
      <c r="CC93" s="7">
        <f t="shared" si="241"/>
        <v>168</v>
      </c>
      <c r="CD93" s="7">
        <f t="shared" si="242"/>
        <v>164</v>
      </c>
      <c r="CE93" s="7">
        <f t="shared" si="243"/>
        <v>163</v>
      </c>
      <c r="CF93" s="7">
        <f t="shared" si="244"/>
        <v>166</v>
      </c>
      <c r="CG93" s="7">
        <f t="shared" si="245"/>
        <v>177</v>
      </c>
      <c r="CH93" s="7">
        <f t="shared" si="246"/>
        <v>178</v>
      </c>
      <c r="CI93" s="7">
        <f t="shared" si="247"/>
        <v>183</v>
      </c>
      <c r="CJ93" s="7">
        <f t="shared" si="248"/>
        <v>184</v>
      </c>
      <c r="CK93" s="7">
        <f t="shared" si="249"/>
        <v>187</v>
      </c>
      <c r="CL93" s="7">
        <f t="shared" si="250"/>
        <v>181</v>
      </c>
      <c r="CM93" s="7">
        <f t="shared" si="251"/>
        <v>160</v>
      </c>
      <c r="CN93" s="7">
        <f t="shared" si="252"/>
        <v>159</v>
      </c>
      <c r="CO93" s="7">
        <f t="shared" si="253"/>
        <v>170</v>
      </c>
      <c r="CP93" s="7">
        <f t="shared" si="254"/>
        <v>161</v>
      </c>
      <c r="CQ93" s="7">
        <f t="shared" si="255"/>
        <v>162</v>
      </c>
      <c r="CR93" s="7">
        <f t="shared" si="256"/>
        <v>164</v>
      </c>
      <c r="CS93" s="7">
        <f t="shared" si="257"/>
        <v>164</v>
      </c>
      <c r="CT93" s="7">
        <f t="shared" si="258"/>
        <v>171</v>
      </c>
      <c r="CU93" s="7">
        <f t="shared" si="259"/>
        <v>174</v>
      </c>
      <c r="CV93" s="7">
        <f t="shared" si="260"/>
        <v>183</v>
      </c>
      <c r="CW93" s="7">
        <f t="shared" si="261"/>
        <v>187</v>
      </c>
      <c r="CX93" s="7">
        <f t="shared" si="262"/>
        <v>188</v>
      </c>
      <c r="CY93" s="7">
        <f t="shared" si="263"/>
        <v>195</v>
      </c>
      <c r="CZ93" s="7">
        <f t="shared" si="264"/>
        <v>210</v>
      </c>
      <c r="DA93" s="7">
        <f t="shared" si="265"/>
        <v>231</v>
      </c>
      <c r="DB93" s="7">
        <f t="shared" si="266"/>
        <v>244</v>
      </c>
      <c r="DC93" s="7">
        <f t="shared" si="267"/>
        <v>273</v>
      </c>
      <c r="DD93" s="7">
        <f t="shared" si="268"/>
        <v>312</v>
      </c>
      <c r="DE93" s="7">
        <f t="shared" si="269"/>
        <v>326</v>
      </c>
      <c r="DF93" s="7">
        <f t="shared" si="270"/>
        <v>325</v>
      </c>
      <c r="DG93" s="7">
        <f t="shared" si="271"/>
        <v>346</v>
      </c>
      <c r="DH93" s="7">
        <f t="shared" si="272"/>
        <v>352</v>
      </c>
      <c r="DI93" s="7">
        <f t="shared" si="273"/>
        <v>364</v>
      </c>
      <c r="DJ93" s="7">
        <f t="shared" si="274"/>
        <v>372</v>
      </c>
      <c r="DK93" s="7">
        <f t="shared" si="275"/>
        <v>382</v>
      </c>
      <c r="DL93" s="7">
        <f t="shared" si="276"/>
        <v>395</v>
      </c>
      <c r="DM93" s="7">
        <f t="shared" si="277"/>
        <v>407</v>
      </c>
      <c r="DN93" s="7">
        <f t="shared" si="278"/>
        <v>446</v>
      </c>
      <c r="DO93" s="7">
        <f t="shared" si="279"/>
        <v>491</v>
      </c>
      <c r="DP93" s="7">
        <f t="shared" si="280"/>
        <v>501</v>
      </c>
      <c r="DQ93" s="7">
        <f t="shared" si="281"/>
        <v>528</v>
      </c>
      <c r="DR93" s="7">
        <f t="shared" si="282"/>
        <v>564</v>
      </c>
      <c r="DS93" s="7">
        <f t="shared" si="283"/>
        <v>619</v>
      </c>
      <c r="DT93" s="7">
        <f t="shared" si="284"/>
        <v>626</v>
      </c>
      <c r="DU93" s="7">
        <f t="shared" si="285"/>
        <v>610</v>
      </c>
      <c r="DV93" s="7">
        <f t="shared" si="286"/>
        <v>607</v>
      </c>
      <c r="DW93" s="7">
        <f t="shared" si="287"/>
        <v>665</v>
      </c>
      <c r="DX93" s="7">
        <f t="shared" si="288"/>
        <v>699</v>
      </c>
      <c r="DY93" s="7">
        <f t="shared" si="289"/>
        <v>799</v>
      </c>
      <c r="DZ93" s="7">
        <f t="shared" si="290"/>
        <v>918</v>
      </c>
      <c r="EA93" s="7">
        <f t="shared" si="291"/>
        <v>1030</v>
      </c>
      <c r="EB93" s="7">
        <f t="shared" si="292"/>
        <v>1151</v>
      </c>
      <c r="EC93" s="7">
        <f t="shared" si="293"/>
        <v>1204</v>
      </c>
      <c r="ED93" s="7">
        <f t="shared" si="294"/>
        <v>1240</v>
      </c>
      <c r="EE93" s="7">
        <f t="shared" si="295"/>
        <v>1263</v>
      </c>
      <c r="EF93" s="7" t="e">
        <f t="shared" si="296"/>
        <v>#N/A</v>
      </c>
      <c r="EG93" s="7" t="e">
        <f t="shared" si="297"/>
        <v>#N/A</v>
      </c>
      <c r="EH93" s="7" t="e">
        <f t="shared" si="298"/>
        <v>#N/A</v>
      </c>
      <c r="EI93" s="7" t="e">
        <f t="shared" si="299"/>
        <v>#N/A</v>
      </c>
      <c r="EJ93" s="7" t="e">
        <f t="shared" si="300"/>
        <v>#N/A</v>
      </c>
      <c r="EK93" s="7" t="e">
        <f t="shared" si="301"/>
        <v>#N/A</v>
      </c>
      <c r="EL93" s="7" t="e">
        <f t="shared" si="302"/>
        <v>#N/A</v>
      </c>
      <c r="EM93" s="7" t="e">
        <f t="shared" si="303"/>
        <v>#N/A</v>
      </c>
      <c r="EN93" s="7" t="e">
        <f t="shared" si="304"/>
        <v>#N/A</v>
      </c>
      <c r="EO93" s="7" t="e">
        <f t="shared" si="305"/>
        <v>#N/A</v>
      </c>
      <c r="EP93" s="7" t="e">
        <f t="shared" si="306"/>
        <v>#N/A</v>
      </c>
      <c r="EQ93" s="7" t="e">
        <f t="shared" si="307"/>
        <v>#N/A</v>
      </c>
      <c r="ER93" s="7" t="e">
        <f t="shared" si="308"/>
        <v>#N/A</v>
      </c>
      <c r="ES93" s="7" t="e">
        <f t="shared" si="309"/>
        <v>#N/A</v>
      </c>
      <c r="ET93" s="7" t="e">
        <f t="shared" si="310"/>
        <v>#N/A</v>
      </c>
      <c r="EU93" s="7" t="e">
        <f t="shared" si="311"/>
        <v>#N/A</v>
      </c>
      <c r="EV93" s="7" t="e">
        <f t="shared" si="312"/>
        <v>#N/A</v>
      </c>
      <c r="EW93" s="7" t="e">
        <f t="shared" si="313"/>
        <v>#N/A</v>
      </c>
      <c r="EX93" s="7" t="e">
        <f t="shared" si="314"/>
        <v>#N/A</v>
      </c>
      <c r="EY93" s="7" t="e">
        <f t="shared" si="315"/>
        <v>#N/A</v>
      </c>
      <c r="EZ93" s="7" t="e">
        <f t="shared" si="316"/>
        <v>#N/A</v>
      </c>
      <c r="FA93" s="7" t="e">
        <f t="shared" si="317"/>
        <v>#N/A</v>
      </c>
      <c r="FB93" s="7" t="e">
        <f t="shared" si="318"/>
        <v>#N/A</v>
      </c>
      <c r="FC93" s="7" t="e">
        <f t="shared" si="319"/>
        <v>#N/A</v>
      </c>
      <c r="FD93" s="7" t="e">
        <f t="shared" si="320"/>
        <v>#N/A</v>
      </c>
      <c r="FE93" s="7" t="e">
        <f t="shared" si="321"/>
        <v>#N/A</v>
      </c>
      <c r="FF93" s="7" t="e">
        <f t="shared" si="322"/>
        <v>#N/A</v>
      </c>
      <c r="FG93" s="7" t="e">
        <f t="shared" si="323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7">
        <f t="shared" si="164"/>
        <v>-1</v>
      </c>
      <c r="E94" s="7">
        <f t="shared" si="165"/>
        <v>0</v>
      </c>
      <c r="F94" s="7">
        <f t="shared" si="166"/>
        <v>0</v>
      </c>
      <c r="G94" s="7">
        <f t="shared" si="167"/>
        <v>1</v>
      </c>
      <c r="H94" s="7">
        <f t="shared" si="168"/>
        <v>2</v>
      </c>
      <c r="I94" s="7">
        <f t="shared" si="169"/>
        <v>2</v>
      </c>
      <c r="J94" s="7">
        <f t="shared" si="170"/>
        <v>2</v>
      </c>
      <c r="K94" s="7">
        <f t="shared" si="171"/>
        <v>2</v>
      </c>
      <c r="L94" s="7">
        <f t="shared" si="172"/>
        <v>9</v>
      </c>
      <c r="M94" s="7">
        <f t="shared" si="173"/>
        <v>10</v>
      </c>
      <c r="N94" s="7">
        <f t="shared" si="174"/>
        <v>13</v>
      </c>
      <c r="O94" s="7">
        <f t="shared" si="175"/>
        <v>13</v>
      </c>
      <c r="P94" s="7">
        <f t="shared" si="176"/>
        <v>14</v>
      </c>
      <c r="Q94" s="7">
        <f t="shared" si="177"/>
        <v>17</v>
      </c>
      <c r="R94" s="7">
        <f t="shared" si="178"/>
        <v>21</v>
      </c>
      <c r="S94" s="7">
        <f t="shared" si="179"/>
        <v>22</v>
      </c>
      <c r="T94" s="7">
        <f t="shared" si="180"/>
        <v>22</v>
      </c>
      <c r="U94" s="7">
        <f t="shared" si="181"/>
        <v>23</v>
      </c>
      <c r="V94" s="7">
        <f t="shared" si="182"/>
        <v>25</v>
      </c>
      <c r="W94" s="7">
        <f t="shared" si="183"/>
        <v>26</v>
      </c>
      <c r="X94" s="7">
        <f t="shared" si="184"/>
        <v>25</v>
      </c>
      <c r="Y94" s="7">
        <f t="shared" si="185"/>
        <v>24</v>
      </c>
      <c r="Z94" s="7">
        <f t="shared" si="186"/>
        <v>24</v>
      </c>
      <c r="AA94" s="7">
        <f t="shared" si="187"/>
        <v>24</v>
      </c>
      <c r="AB94" s="7">
        <f t="shared" si="188"/>
        <v>25</v>
      </c>
      <c r="AC94" s="7">
        <f t="shared" si="189"/>
        <v>19</v>
      </c>
      <c r="AD94" s="7">
        <f t="shared" si="190"/>
        <v>19</v>
      </c>
      <c r="AE94" s="7">
        <f t="shared" si="191"/>
        <v>16</v>
      </c>
      <c r="AF94" s="7">
        <f t="shared" si="192"/>
        <v>89</v>
      </c>
      <c r="AG94" s="7">
        <f t="shared" si="193"/>
        <v>188</v>
      </c>
      <c r="AH94" s="7">
        <f t="shared" si="194"/>
        <v>414</v>
      </c>
      <c r="AI94" s="7">
        <f t="shared" si="195"/>
        <v>579</v>
      </c>
      <c r="AJ94" s="7">
        <f t="shared" si="196"/>
        <v>809</v>
      </c>
      <c r="AK94" s="7">
        <f t="shared" si="197"/>
        <v>953</v>
      </c>
      <c r="AL94" s="7">
        <f t="shared" si="198"/>
        <v>1236</v>
      </c>
      <c r="AM94" s="7">
        <f t="shared" si="199"/>
        <v>1739</v>
      </c>
      <c r="AN94" s="7">
        <f t="shared" si="200"/>
        <v>2309</v>
      </c>
      <c r="AO94" s="7">
        <f t="shared" si="201"/>
        <v>3122</v>
      </c>
      <c r="AP94" s="7">
        <f t="shared" si="202"/>
        <v>3708</v>
      </c>
      <c r="AQ94" s="7">
        <f t="shared" si="203"/>
        <v>4307</v>
      </c>
      <c r="AR94" s="7">
        <f t="shared" si="204"/>
        <v>5158</v>
      </c>
      <c r="AS94" s="7">
        <f t="shared" si="205"/>
        <v>5592</v>
      </c>
      <c r="AT94" s="7">
        <f t="shared" si="206"/>
        <v>6058</v>
      </c>
      <c r="AU94" s="7">
        <f t="shared" si="207"/>
        <v>6562</v>
      </c>
      <c r="AV94" s="7">
        <f t="shared" si="208"/>
        <v>7010</v>
      </c>
      <c r="AW94" s="7">
        <f t="shared" si="209"/>
        <v>7210</v>
      </c>
      <c r="AX94" s="7">
        <f t="shared" si="210"/>
        <v>7274</v>
      </c>
      <c r="AY94" s="7">
        <f t="shared" si="211"/>
        <v>7080</v>
      </c>
      <c r="AZ94" s="7">
        <f t="shared" si="212"/>
        <v>7153</v>
      </c>
      <c r="BA94" s="7">
        <f t="shared" si="213"/>
        <v>7036</v>
      </c>
      <c r="BB94" s="7">
        <f t="shared" si="214"/>
        <v>7002</v>
      </c>
      <c r="BC94" s="7">
        <f t="shared" si="215"/>
        <v>6825</v>
      </c>
      <c r="BD94" s="7">
        <f t="shared" si="216"/>
        <v>6396</v>
      </c>
      <c r="BE94" s="7">
        <f t="shared" si="217"/>
        <v>5899</v>
      </c>
      <c r="BF94" s="7">
        <f t="shared" si="218"/>
        <v>5170</v>
      </c>
      <c r="BG94" s="7">
        <f t="shared" si="219"/>
        <v>4677</v>
      </c>
      <c r="BH94" s="7">
        <f t="shared" si="220"/>
        <v>4230</v>
      </c>
      <c r="BI94" s="7">
        <f t="shared" si="221"/>
        <v>3466</v>
      </c>
      <c r="BJ94" s="7">
        <f t="shared" si="222"/>
        <v>3178</v>
      </c>
      <c r="BK94" s="7">
        <f t="shared" si="223"/>
        <v>2873</v>
      </c>
      <c r="BL94" s="7">
        <f t="shared" si="224"/>
        <v>2368</v>
      </c>
      <c r="BM94" s="7">
        <f t="shared" si="225"/>
        <v>1996</v>
      </c>
      <c r="BN94" s="7">
        <f t="shared" si="226"/>
        <v>1823</v>
      </c>
      <c r="BO94" s="7">
        <f t="shared" si="227"/>
        <v>1763</v>
      </c>
      <c r="BP94" s="7">
        <f t="shared" si="228"/>
        <v>1819</v>
      </c>
      <c r="BQ94" s="7">
        <f t="shared" si="229"/>
        <v>1723</v>
      </c>
      <c r="BR94" s="7">
        <f t="shared" si="230"/>
        <v>1714</v>
      </c>
      <c r="BS94" s="7">
        <f t="shared" si="231"/>
        <v>1682</v>
      </c>
      <c r="BT94" s="7">
        <f t="shared" si="232"/>
        <v>1700</v>
      </c>
      <c r="BU94" s="7">
        <f t="shared" si="233"/>
        <v>1725</v>
      </c>
      <c r="BV94" s="7">
        <f t="shared" si="234"/>
        <v>1740</v>
      </c>
      <c r="BW94" s="7">
        <f t="shared" si="235"/>
        <v>1742</v>
      </c>
      <c r="BX94" s="7">
        <f t="shared" si="236"/>
        <v>1743</v>
      </c>
      <c r="BY94" s="7">
        <f t="shared" si="237"/>
        <v>1672</v>
      </c>
      <c r="BZ94" s="7">
        <f t="shared" si="238"/>
        <v>1632</v>
      </c>
      <c r="CA94" s="7">
        <f t="shared" si="239"/>
        <v>1532</v>
      </c>
      <c r="CB94" s="7">
        <f t="shared" si="240"/>
        <v>1423</v>
      </c>
      <c r="CC94" s="7">
        <f t="shared" si="241"/>
        <v>1462</v>
      </c>
      <c r="CD94" s="7">
        <f t="shared" si="242"/>
        <v>1413</v>
      </c>
      <c r="CE94" s="7">
        <f t="shared" si="243"/>
        <v>1343</v>
      </c>
      <c r="CF94" s="7">
        <f t="shared" si="244"/>
        <v>1271</v>
      </c>
      <c r="CG94" s="7">
        <f t="shared" si="245"/>
        <v>1205</v>
      </c>
      <c r="CH94" s="7">
        <f t="shared" si="246"/>
        <v>1086</v>
      </c>
      <c r="CI94" s="7">
        <f t="shared" si="247"/>
        <v>1008</v>
      </c>
      <c r="CJ94" s="7">
        <f t="shared" si="248"/>
        <v>952</v>
      </c>
      <c r="CK94" s="7">
        <f t="shared" si="249"/>
        <v>849</v>
      </c>
      <c r="CL94" s="7">
        <f t="shared" si="250"/>
        <v>766</v>
      </c>
      <c r="CM94" s="7">
        <f t="shared" si="251"/>
        <v>685</v>
      </c>
      <c r="CN94" s="7">
        <f t="shared" si="252"/>
        <v>612</v>
      </c>
      <c r="CO94" s="7">
        <f t="shared" si="253"/>
        <v>527</v>
      </c>
      <c r="CP94" s="7">
        <f t="shared" si="254"/>
        <v>457</v>
      </c>
      <c r="CQ94" s="7">
        <f t="shared" si="255"/>
        <v>424</v>
      </c>
      <c r="CR94" s="7">
        <f t="shared" si="256"/>
        <v>387</v>
      </c>
      <c r="CS94" s="7">
        <f t="shared" si="257"/>
        <v>344</v>
      </c>
      <c r="CT94" s="7">
        <f t="shared" si="258"/>
        <v>315</v>
      </c>
      <c r="CU94" s="7">
        <f t="shared" si="259"/>
        <v>302</v>
      </c>
      <c r="CV94" s="7">
        <f t="shared" si="260"/>
        <v>281</v>
      </c>
      <c r="CW94" s="7">
        <f t="shared" si="261"/>
        <v>253</v>
      </c>
      <c r="CX94" s="7">
        <f t="shared" si="262"/>
        <v>237</v>
      </c>
      <c r="CY94" s="7">
        <f t="shared" si="263"/>
        <v>216</v>
      </c>
      <c r="CZ94" s="7">
        <f t="shared" si="264"/>
        <v>202</v>
      </c>
      <c r="DA94" s="7">
        <f t="shared" si="265"/>
        <v>188</v>
      </c>
      <c r="DB94" s="7">
        <f t="shared" si="266"/>
        <v>169</v>
      </c>
      <c r="DC94" s="7">
        <f t="shared" si="267"/>
        <v>153</v>
      </c>
      <c r="DD94" s="7">
        <f t="shared" si="268"/>
        <v>149</v>
      </c>
      <c r="DE94" s="7">
        <f t="shared" si="269"/>
        <v>148</v>
      </c>
      <c r="DF94" s="7">
        <f t="shared" si="270"/>
        <v>157</v>
      </c>
      <c r="DG94" s="7">
        <f t="shared" si="271"/>
        <v>180</v>
      </c>
      <c r="DH94" s="7">
        <f t="shared" si="272"/>
        <v>201</v>
      </c>
      <c r="DI94" s="7">
        <f t="shared" si="273"/>
        <v>218</v>
      </c>
      <c r="DJ94" s="7">
        <f t="shared" si="274"/>
        <v>234</v>
      </c>
      <c r="DK94" s="7">
        <f t="shared" si="275"/>
        <v>253</v>
      </c>
      <c r="DL94" s="7">
        <f t="shared" si="276"/>
        <v>266</v>
      </c>
      <c r="DM94" s="7">
        <f t="shared" si="277"/>
        <v>276</v>
      </c>
      <c r="DN94" s="7">
        <f t="shared" si="278"/>
        <v>285</v>
      </c>
      <c r="DO94" s="7">
        <f t="shared" si="279"/>
        <v>291</v>
      </c>
      <c r="DP94" s="7">
        <f t="shared" si="280"/>
        <v>298</v>
      </c>
      <c r="DQ94" s="7">
        <f t="shared" si="281"/>
        <v>317</v>
      </c>
      <c r="DR94" s="7">
        <f t="shared" si="282"/>
        <v>321</v>
      </c>
      <c r="DS94" s="7">
        <f t="shared" si="283"/>
        <v>338</v>
      </c>
      <c r="DT94" s="7">
        <f t="shared" si="284"/>
        <v>359</v>
      </c>
      <c r="DU94" s="7">
        <f t="shared" si="285"/>
        <v>380</v>
      </c>
      <c r="DV94" s="7">
        <f t="shared" si="286"/>
        <v>384</v>
      </c>
      <c r="DW94" s="7">
        <f t="shared" si="287"/>
        <v>385</v>
      </c>
      <c r="DX94" s="7">
        <f t="shared" si="288"/>
        <v>391</v>
      </c>
      <c r="DY94" s="7">
        <f t="shared" si="289"/>
        <v>435</v>
      </c>
      <c r="DZ94" s="7">
        <f t="shared" si="290"/>
        <v>466</v>
      </c>
      <c r="EA94" s="7">
        <f t="shared" si="291"/>
        <v>479</v>
      </c>
      <c r="EB94" s="7">
        <f t="shared" si="292"/>
        <v>477</v>
      </c>
      <c r="EC94" s="7">
        <f t="shared" si="293"/>
        <v>485</v>
      </c>
      <c r="ED94" s="7">
        <f t="shared" si="294"/>
        <v>504</v>
      </c>
      <c r="EE94" s="7">
        <f t="shared" si="295"/>
        <v>540</v>
      </c>
      <c r="EF94" s="7" t="e">
        <f t="shared" si="296"/>
        <v>#N/A</v>
      </c>
      <c r="EG94" s="7" t="e">
        <f t="shared" si="297"/>
        <v>#N/A</v>
      </c>
      <c r="EH94" s="7" t="e">
        <f t="shared" si="298"/>
        <v>#N/A</v>
      </c>
      <c r="EI94" s="7" t="e">
        <f t="shared" si="299"/>
        <v>#N/A</v>
      </c>
      <c r="EJ94" s="7" t="e">
        <f t="shared" si="300"/>
        <v>#N/A</v>
      </c>
      <c r="EK94" s="7" t="e">
        <f t="shared" si="301"/>
        <v>#N/A</v>
      </c>
      <c r="EL94" s="7" t="e">
        <f t="shared" si="302"/>
        <v>#N/A</v>
      </c>
      <c r="EM94" s="7" t="e">
        <f t="shared" si="303"/>
        <v>#N/A</v>
      </c>
      <c r="EN94" s="7" t="e">
        <f t="shared" si="304"/>
        <v>#N/A</v>
      </c>
      <c r="EO94" s="7" t="e">
        <f t="shared" si="305"/>
        <v>#N/A</v>
      </c>
      <c r="EP94" s="7" t="e">
        <f t="shared" si="306"/>
        <v>#N/A</v>
      </c>
      <c r="EQ94" s="7" t="e">
        <f t="shared" si="307"/>
        <v>#N/A</v>
      </c>
      <c r="ER94" s="7" t="e">
        <f t="shared" si="308"/>
        <v>#N/A</v>
      </c>
      <c r="ES94" s="7" t="e">
        <f t="shared" si="309"/>
        <v>#N/A</v>
      </c>
      <c r="ET94" s="7" t="e">
        <f t="shared" si="310"/>
        <v>#N/A</v>
      </c>
      <c r="EU94" s="7" t="e">
        <f t="shared" si="311"/>
        <v>#N/A</v>
      </c>
      <c r="EV94" s="7" t="e">
        <f t="shared" si="312"/>
        <v>#N/A</v>
      </c>
      <c r="EW94" s="7" t="e">
        <f t="shared" si="313"/>
        <v>#N/A</v>
      </c>
      <c r="EX94" s="7" t="e">
        <f t="shared" si="314"/>
        <v>#N/A</v>
      </c>
      <c r="EY94" s="7" t="e">
        <f t="shared" si="315"/>
        <v>#N/A</v>
      </c>
      <c r="EZ94" s="7" t="e">
        <f t="shared" si="316"/>
        <v>#N/A</v>
      </c>
      <c r="FA94" s="7" t="e">
        <f t="shared" si="317"/>
        <v>#N/A</v>
      </c>
      <c r="FB94" s="7" t="e">
        <f t="shared" si="318"/>
        <v>#N/A</v>
      </c>
      <c r="FC94" s="7" t="e">
        <f t="shared" si="319"/>
        <v>#N/A</v>
      </c>
      <c r="FD94" s="7" t="e">
        <f t="shared" si="320"/>
        <v>#N/A</v>
      </c>
      <c r="FE94" s="7" t="e">
        <f t="shared" si="321"/>
        <v>#N/A</v>
      </c>
      <c r="FF94" s="7" t="e">
        <f t="shared" si="322"/>
        <v>#N/A</v>
      </c>
      <c r="FG94" s="7" t="e">
        <f t="shared" si="323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7">
        <f t="shared" si="164"/>
        <v>0</v>
      </c>
      <c r="E95" s="7">
        <f t="shared" si="165"/>
        <v>0</v>
      </c>
      <c r="F95" s="7">
        <f t="shared" si="166"/>
        <v>0</v>
      </c>
      <c r="G95" s="7">
        <f t="shared" si="167"/>
        <v>0</v>
      </c>
      <c r="H95" s="7">
        <f t="shared" si="168"/>
        <v>0</v>
      </c>
      <c r="I95" s="7">
        <f t="shared" si="169"/>
        <v>0</v>
      </c>
      <c r="J95" s="7">
        <f t="shared" si="170"/>
        <v>0</v>
      </c>
      <c r="K95" s="7">
        <f t="shared" si="171"/>
        <v>0</v>
      </c>
      <c r="L95" s="7">
        <f t="shared" si="172"/>
        <v>0</v>
      </c>
      <c r="M95" s="7">
        <f t="shared" si="173"/>
        <v>0</v>
      </c>
      <c r="N95" s="7">
        <f t="shared" si="174"/>
        <v>0</v>
      </c>
      <c r="O95" s="7">
        <f t="shared" si="175"/>
        <v>0</v>
      </c>
      <c r="P95" s="7">
        <f t="shared" si="176"/>
        <v>0</v>
      </c>
      <c r="Q95" s="7">
        <f t="shared" si="177"/>
        <v>0</v>
      </c>
      <c r="R95" s="7">
        <f t="shared" si="178"/>
        <v>0</v>
      </c>
      <c r="S95" s="7">
        <f t="shared" si="179"/>
        <v>0</v>
      </c>
      <c r="T95" s="7">
        <f t="shared" si="180"/>
        <v>0</v>
      </c>
      <c r="U95" s="7">
        <f t="shared" si="181"/>
        <v>0</v>
      </c>
      <c r="V95" s="7">
        <f t="shared" si="182"/>
        <v>0</v>
      </c>
      <c r="W95" s="7">
        <f t="shared" si="183"/>
        <v>0</v>
      </c>
      <c r="X95" s="7">
        <f t="shared" si="184"/>
        <v>0</v>
      </c>
      <c r="Y95" s="7">
        <f t="shared" si="185"/>
        <v>0</v>
      </c>
      <c r="Z95" s="7">
        <f t="shared" si="186"/>
        <v>0</v>
      </c>
      <c r="AA95" s="7">
        <f t="shared" si="187"/>
        <v>0</v>
      </c>
      <c r="AB95" s="7">
        <f t="shared" si="188"/>
        <v>0</v>
      </c>
      <c r="AC95" s="7">
        <f t="shared" si="189"/>
        <v>0</v>
      </c>
      <c r="AD95" s="7">
        <f t="shared" si="190"/>
        <v>0</v>
      </c>
      <c r="AE95" s="7">
        <f t="shared" si="191"/>
        <v>0</v>
      </c>
      <c r="AF95" s="7">
        <f t="shared" si="192"/>
        <v>0</v>
      </c>
      <c r="AG95" s="7">
        <f t="shared" si="193"/>
        <v>0</v>
      </c>
      <c r="AH95" s="7">
        <f t="shared" si="194"/>
        <v>0</v>
      </c>
      <c r="AI95" s="7">
        <f t="shared" si="195"/>
        <v>0</v>
      </c>
      <c r="AJ95" s="7">
        <f t="shared" si="196"/>
        <v>0</v>
      </c>
      <c r="AK95" s="7">
        <f t="shared" si="197"/>
        <v>0</v>
      </c>
      <c r="AL95" s="7">
        <f t="shared" si="198"/>
        <v>0</v>
      </c>
      <c r="AM95" s="7">
        <f t="shared" si="199"/>
        <v>0</v>
      </c>
      <c r="AN95" s="7">
        <f t="shared" si="200"/>
        <v>0</v>
      </c>
      <c r="AO95" s="7">
        <f t="shared" si="201"/>
        <v>0</v>
      </c>
      <c r="AP95" s="7">
        <f t="shared" si="202"/>
        <v>0</v>
      </c>
      <c r="AQ95" s="7">
        <f t="shared" si="203"/>
        <v>0</v>
      </c>
      <c r="AR95" s="7">
        <f t="shared" si="204"/>
        <v>0</v>
      </c>
      <c r="AS95" s="7">
        <f t="shared" si="205"/>
        <v>0</v>
      </c>
      <c r="AT95" s="7">
        <f t="shared" si="206"/>
        <v>0</v>
      </c>
      <c r="AU95" s="7">
        <f t="shared" si="207"/>
        <v>0</v>
      </c>
      <c r="AV95" s="7">
        <f t="shared" si="208"/>
        <v>0</v>
      </c>
      <c r="AW95" s="7">
        <f t="shared" si="209"/>
        <v>0</v>
      </c>
      <c r="AX95" s="7">
        <f t="shared" si="210"/>
        <v>0</v>
      </c>
      <c r="AY95" s="7">
        <f t="shared" si="211"/>
        <v>0</v>
      </c>
      <c r="AZ95" s="7">
        <f t="shared" si="212"/>
        <v>0</v>
      </c>
      <c r="BA95" s="7">
        <f t="shared" si="213"/>
        <v>0</v>
      </c>
      <c r="BB95" s="7">
        <f t="shared" si="214"/>
        <v>0</v>
      </c>
      <c r="BC95" s="7">
        <f t="shared" si="215"/>
        <v>0</v>
      </c>
      <c r="BD95" s="7">
        <f t="shared" si="216"/>
        <v>0</v>
      </c>
      <c r="BE95" s="7">
        <f t="shared" si="217"/>
        <v>0</v>
      </c>
      <c r="BF95" s="7">
        <f t="shared" si="218"/>
        <v>0</v>
      </c>
      <c r="BG95" s="7">
        <f t="shared" si="219"/>
        <v>0</v>
      </c>
      <c r="BH95" s="7">
        <f t="shared" si="220"/>
        <v>0</v>
      </c>
      <c r="BI95" s="7">
        <f t="shared" si="221"/>
        <v>0</v>
      </c>
      <c r="BJ95" s="7">
        <f t="shared" si="222"/>
        <v>0</v>
      </c>
      <c r="BK95" s="7">
        <f t="shared" si="223"/>
        <v>0</v>
      </c>
      <c r="BL95" s="7">
        <f t="shared" si="224"/>
        <v>0</v>
      </c>
      <c r="BM95" s="7">
        <f t="shared" si="225"/>
        <v>0</v>
      </c>
      <c r="BN95" s="7">
        <f t="shared" si="226"/>
        <v>0</v>
      </c>
      <c r="BO95" s="7">
        <f t="shared" si="227"/>
        <v>71</v>
      </c>
      <c r="BP95" s="7">
        <f t="shared" si="228"/>
        <v>86</v>
      </c>
      <c r="BQ95" s="7">
        <f t="shared" si="229"/>
        <v>91</v>
      </c>
      <c r="BR95" s="7">
        <f t="shared" si="230"/>
        <v>94</v>
      </c>
      <c r="BS95" s="7">
        <f t="shared" si="231"/>
        <v>94</v>
      </c>
      <c r="BT95" s="7">
        <f t="shared" si="232"/>
        <v>112</v>
      </c>
      <c r="BU95" s="7">
        <f t="shared" si="233"/>
        <v>125</v>
      </c>
      <c r="BV95" s="7">
        <f t="shared" si="234"/>
        <v>125</v>
      </c>
      <c r="BW95" s="7">
        <f t="shared" si="235"/>
        <v>126</v>
      </c>
      <c r="BX95" s="7">
        <f t="shared" si="236"/>
        <v>135</v>
      </c>
      <c r="BY95" s="7">
        <f t="shared" si="237"/>
        <v>145</v>
      </c>
      <c r="BZ95" s="7">
        <f t="shared" si="238"/>
        <v>145</v>
      </c>
      <c r="CA95" s="7">
        <f t="shared" si="239"/>
        <v>170</v>
      </c>
      <c r="CB95" s="7">
        <f t="shared" si="240"/>
        <v>184</v>
      </c>
      <c r="CC95" s="7">
        <f t="shared" si="241"/>
        <v>184</v>
      </c>
      <c r="CD95" s="7">
        <f t="shared" si="242"/>
        <v>250</v>
      </c>
      <c r="CE95" s="7">
        <f t="shared" si="243"/>
        <v>283</v>
      </c>
      <c r="CF95" s="7">
        <f t="shared" si="244"/>
        <v>212</v>
      </c>
      <c r="CG95" s="7">
        <f t="shared" si="245"/>
        <v>197</v>
      </c>
      <c r="CH95" s="7">
        <f t="shared" si="246"/>
        <v>296</v>
      </c>
      <c r="CI95" s="7">
        <f t="shared" si="247"/>
        <v>293</v>
      </c>
      <c r="CJ95" s="7">
        <f t="shared" si="248"/>
        <v>355</v>
      </c>
      <c r="CK95" s="7">
        <f t="shared" si="249"/>
        <v>368</v>
      </c>
      <c r="CL95" s="7">
        <f t="shared" si="250"/>
        <v>385</v>
      </c>
      <c r="CM95" s="7">
        <f t="shared" si="251"/>
        <v>436</v>
      </c>
      <c r="CN95" s="7">
        <f t="shared" si="252"/>
        <v>472</v>
      </c>
      <c r="CO95" s="7">
        <f t="shared" si="253"/>
        <v>469</v>
      </c>
      <c r="CP95" s="7">
        <f t="shared" si="254"/>
        <v>485</v>
      </c>
      <c r="CQ95" s="7">
        <f t="shared" si="255"/>
        <v>524</v>
      </c>
      <c r="CR95" s="7">
        <f t="shared" si="256"/>
        <v>533</v>
      </c>
      <c r="CS95" s="7">
        <f t="shared" si="257"/>
        <v>547</v>
      </c>
      <c r="CT95" s="7">
        <f t="shared" si="258"/>
        <v>579</v>
      </c>
      <c r="CU95" s="7">
        <f t="shared" si="259"/>
        <v>530</v>
      </c>
      <c r="CV95" s="7">
        <f t="shared" si="260"/>
        <v>507</v>
      </c>
      <c r="CW95" s="7">
        <f t="shared" si="261"/>
        <v>516</v>
      </c>
      <c r="CX95" s="7">
        <f t="shared" si="262"/>
        <v>523</v>
      </c>
      <c r="CY95" s="7">
        <f t="shared" si="263"/>
        <v>419</v>
      </c>
      <c r="CZ95" s="7">
        <f t="shared" si="264"/>
        <v>436</v>
      </c>
      <c r="DA95" s="7">
        <f t="shared" si="265"/>
        <v>402</v>
      </c>
      <c r="DB95" s="7">
        <f t="shared" si="266"/>
        <v>375</v>
      </c>
      <c r="DC95" s="7">
        <f t="shared" si="267"/>
        <v>346</v>
      </c>
      <c r="DD95" s="7">
        <f t="shared" si="268"/>
        <v>295</v>
      </c>
      <c r="DE95" s="7">
        <f t="shared" si="269"/>
        <v>263</v>
      </c>
      <c r="DF95" s="7">
        <f t="shared" si="270"/>
        <v>257</v>
      </c>
      <c r="DG95" s="7">
        <f t="shared" si="271"/>
        <v>232</v>
      </c>
      <c r="DH95" s="7">
        <f t="shared" si="272"/>
        <v>201</v>
      </c>
      <c r="DI95" s="7">
        <f t="shared" si="273"/>
        <v>181</v>
      </c>
      <c r="DJ95" s="7">
        <f t="shared" si="274"/>
        <v>188</v>
      </c>
      <c r="DK95" s="7">
        <f t="shared" si="275"/>
        <v>156</v>
      </c>
      <c r="DL95" s="7">
        <f t="shared" si="276"/>
        <v>164</v>
      </c>
      <c r="DM95" s="7">
        <f t="shared" si="277"/>
        <v>154</v>
      </c>
      <c r="DN95" s="7">
        <f t="shared" si="278"/>
        <v>145</v>
      </c>
      <c r="DO95" s="7">
        <f t="shared" si="279"/>
        <v>149</v>
      </c>
      <c r="DP95" s="7">
        <f t="shared" si="280"/>
        <v>149</v>
      </c>
      <c r="DQ95" s="7">
        <f t="shared" si="281"/>
        <v>166</v>
      </c>
      <c r="DR95" s="7">
        <f t="shared" si="282"/>
        <v>138</v>
      </c>
      <c r="DS95" s="7">
        <f t="shared" si="283"/>
        <v>148</v>
      </c>
      <c r="DT95" s="7">
        <f t="shared" si="284"/>
        <v>148</v>
      </c>
      <c r="DU95" s="7">
        <f t="shared" si="285"/>
        <v>169</v>
      </c>
      <c r="DV95" s="7">
        <f t="shared" si="286"/>
        <v>171</v>
      </c>
      <c r="DW95" s="7">
        <f t="shared" si="287"/>
        <v>177</v>
      </c>
      <c r="DX95" s="7">
        <f t="shared" si="288"/>
        <v>176</v>
      </c>
      <c r="DY95" s="7">
        <f t="shared" si="289"/>
        <v>177</v>
      </c>
      <c r="DZ95" s="7">
        <f t="shared" si="290"/>
        <v>164</v>
      </c>
      <c r="EA95" s="7">
        <f t="shared" si="291"/>
        <v>129</v>
      </c>
      <c r="EB95" s="7">
        <f t="shared" si="292"/>
        <v>145</v>
      </c>
      <c r="EC95" s="7">
        <f t="shared" si="293"/>
        <v>120</v>
      </c>
      <c r="ED95" s="7">
        <f t="shared" si="294"/>
        <v>120</v>
      </c>
      <c r="EE95" s="7">
        <f t="shared" si="295"/>
        <v>120</v>
      </c>
      <c r="EF95" s="7" t="e">
        <f t="shared" si="296"/>
        <v>#N/A</v>
      </c>
      <c r="EG95" s="7" t="e">
        <f t="shared" si="297"/>
        <v>#N/A</v>
      </c>
      <c r="EH95" s="7" t="e">
        <f t="shared" si="298"/>
        <v>#N/A</v>
      </c>
      <c r="EI95" s="7" t="e">
        <f t="shared" si="299"/>
        <v>#N/A</v>
      </c>
      <c r="EJ95" s="7" t="e">
        <f t="shared" si="300"/>
        <v>#N/A</v>
      </c>
      <c r="EK95" s="7" t="e">
        <f t="shared" si="301"/>
        <v>#N/A</v>
      </c>
      <c r="EL95" s="7" t="e">
        <f t="shared" si="302"/>
        <v>#N/A</v>
      </c>
      <c r="EM95" s="7" t="e">
        <f t="shared" si="303"/>
        <v>#N/A</v>
      </c>
      <c r="EN95" s="7" t="e">
        <f t="shared" si="304"/>
        <v>#N/A</v>
      </c>
      <c r="EO95" s="7" t="e">
        <f t="shared" si="305"/>
        <v>#N/A</v>
      </c>
      <c r="EP95" s="7" t="e">
        <f t="shared" si="306"/>
        <v>#N/A</v>
      </c>
      <c r="EQ95" s="7" t="e">
        <f t="shared" si="307"/>
        <v>#N/A</v>
      </c>
      <c r="ER95" s="7" t="e">
        <f t="shared" si="308"/>
        <v>#N/A</v>
      </c>
      <c r="ES95" s="7" t="e">
        <f t="shared" si="309"/>
        <v>#N/A</v>
      </c>
      <c r="ET95" s="7" t="e">
        <f t="shared" si="310"/>
        <v>#N/A</v>
      </c>
      <c r="EU95" s="7" t="e">
        <f t="shared" si="311"/>
        <v>#N/A</v>
      </c>
      <c r="EV95" s="7" t="e">
        <f t="shared" si="312"/>
        <v>#N/A</v>
      </c>
      <c r="EW95" s="7" t="e">
        <f t="shared" si="313"/>
        <v>#N/A</v>
      </c>
      <c r="EX95" s="7" t="e">
        <f t="shared" si="314"/>
        <v>#N/A</v>
      </c>
      <c r="EY95" s="7" t="e">
        <f t="shared" si="315"/>
        <v>#N/A</v>
      </c>
      <c r="EZ95" s="7" t="e">
        <f t="shared" si="316"/>
        <v>#N/A</v>
      </c>
      <c r="FA95" s="7" t="e">
        <f t="shared" si="317"/>
        <v>#N/A</v>
      </c>
      <c r="FB95" s="7" t="e">
        <f t="shared" si="318"/>
        <v>#N/A</v>
      </c>
      <c r="FC95" s="7" t="e">
        <f t="shared" si="319"/>
        <v>#N/A</v>
      </c>
      <c r="FD95" s="7" t="e">
        <f t="shared" si="320"/>
        <v>#N/A</v>
      </c>
      <c r="FE95" s="7" t="e">
        <f t="shared" si="321"/>
        <v>#N/A</v>
      </c>
      <c r="FF95" s="7" t="e">
        <f t="shared" si="322"/>
        <v>#N/A</v>
      </c>
      <c r="FG95" s="7" t="e">
        <f t="shared" si="323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7">
        <f t="shared" si="164"/>
        <v>0</v>
      </c>
      <c r="E96" s="7">
        <f t="shared" si="165"/>
        <v>0</v>
      </c>
      <c r="F96" s="7">
        <f t="shared" si="166"/>
        <v>0</v>
      </c>
      <c r="G96" s="7">
        <f t="shared" si="167"/>
        <v>0</v>
      </c>
      <c r="H96" s="7">
        <f t="shared" si="168"/>
        <v>0</v>
      </c>
      <c r="I96" s="7">
        <f t="shared" si="169"/>
        <v>0</v>
      </c>
      <c r="J96" s="7">
        <f t="shared" si="170"/>
        <v>0</v>
      </c>
      <c r="K96" s="7">
        <f t="shared" si="171"/>
        <v>0</v>
      </c>
      <c r="L96" s="7">
        <f t="shared" si="172"/>
        <v>0</v>
      </c>
      <c r="M96" s="7">
        <f t="shared" si="173"/>
        <v>0</v>
      </c>
      <c r="N96" s="7">
        <f t="shared" si="174"/>
        <v>0</v>
      </c>
      <c r="O96" s="7">
        <f t="shared" si="175"/>
        <v>0</v>
      </c>
      <c r="P96" s="7">
        <f t="shared" si="176"/>
        <v>0</v>
      </c>
      <c r="Q96" s="7">
        <f t="shared" si="177"/>
        <v>0</v>
      </c>
      <c r="R96" s="7">
        <f t="shared" si="178"/>
        <v>0</v>
      </c>
      <c r="S96" s="7">
        <f t="shared" si="179"/>
        <v>0</v>
      </c>
      <c r="T96" s="7">
        <f t="shared" si="180"/>
        <v>0</v>
      </c>
      <c r="U96" s="7">
        <f t="shared" si="181"/>
        <v>0</v>
      </c>
      <c r="V96" s="7">
        <f t="shared" si="182"/>
        <v>0</v>
      </c>
      <c r="W96" s="7">
        <f t="shared" si="183"/>
        <v>0</v>
      </c>
      <c r="X96" s="7">
        <f t="shared" si="184"/>
        <v>0</v>
      </c>
      <c r="Y96" s="7">
        <f t="shared" si="185"/>
        <v>0</v>
      </c>
      <c r="Z96" s="7">
        <f t="shared" si="186"/>
        <v>0</v>
      </c>
      <c r="AA96" s="7">
        <f t="shared" si="187"/>
        <v>0</v>
      </c>
      <c r="AB96" s="7">
        <f t="shared" si="188"/>
        <v>0</v>
      </c>
      <c r="AC96" s="7">
        <f t="shared" si="189"/>
        <v>0</v>
      </c>
      <c r="AD96" s="7">
        <f t="shared" si="190"/>
        <v>0</v>
      </c>
      <c r="AE96" s="7">
        <f t="shared" si="191"/>
        <v>0</v>
      </c>
      <c r="AF96" s="7">
        <f t="shared" si="192"/>
        <v>0</v>
      </c>
      <c r="AG96" s="7">
        <f t="shared" si="193"/>
        <v>0</v>
      </c>
      <c r="AH96" s="7">
        <f t="shared" si="194"/>
        <v>0</v>
      </c>
      <c r="AI96" s="7">
        <f t="shared" si="195"/>
        <v>0</v>
      </c>
      <c r="AJ96" s="7">
        <f t="shared" si="196"/>
        <v>1</v>
      </c>
      <c r="AK96" s="7">
        <f t="shared" si="197"/>
        <v>11</v>
      </c>
      <c r="AL96" s="7">
        <f t="shared" si="198"/>
        <v>26</v>
      </c>
      <c r="AM96" s="7">
        <f t="shared" si="199"/>
        <v>43</v>
      </c>
      <c r="AN96" s="7">
        <f t="shared" si="200"/>
        <v>45</v>
      </c>
      <c r="AO96" s="7">
        <f t="shared" si="201"/>
        <v>45</v>
      </c>
      <c r="AP96" s="7">
        <f t="shared" si="202"/>
        <v>45</v>
      </c>
      <c r="AQ96" s="7">
        <f t="shared" si="203"/>
        <v>56</v>
      </c>
      <c r="AR96" s="7">
        <f t="shared" si="204"/>
        <v>56</v>
      </c>
      <c r="AS96" s="7">
        <f t="shared" si="205"/>
        <v>56</v>
      </c>
      <c r="AT96" s="7">
        <f t="shared" si="206"/>
        <v>58</v>
      </c>
      <c r="AU96" s="7">
        <f t="shared" si="207"/>
        <v>58</v>
      </c>
      <c r="AV96" s="7">
        <f t="shared" si="208"/>
        <v>61</v>
      </c>
      <c r="AW96" s="7">
        <f t="shared" si="209"/>
        <v>64</v>
      </c>
      <c r="AX96" s="7">
        <f t="shared" si="210"/>
        <v>64</v>
      </c>
      <c r="AY96" s="7">
        <f t="shared" si="211"/>
        <v>69</v>
      </c>
      <c r="AZ96" s="7">
        <f t="shared" si="212"/>
        <v>72</v>
      </c>
      <c r="BA96" s="7">
        <f t="shared" si="213"/>
        <v>79</v>
      </c>
      <c r="BB96" s="7">
        <f t="shared" si="214"/>
        <v>69</v>
      </c>
      <c r="BC96" s="7">
        <f t="shared" si="215"/>
        <v>78</v>
      </c>
      <c r="BD96" s="7">
        <f t="shared" si="216"/>
        <v>69</v>
      </c>
      <c r="BE96" s="7">
        <f t="shared" si="217"/>
        <v>78</v>
      </c>
      <c r="BF96" s="7">
        <f t="shared" si="218"/>
        <v>85</v>
      </c>
      <c r="BG96" s="7">
        <f t="shared" si="219"/>
        <v>97</v>
      </c>
      <c r="BH96" s="7">
        <f t="shared" si="220"/>
        <v>92</v>
      </c>
      <c r="BI96" s="7">
        <f t="shared" si="221"/>
        <v>103</v>
      </c>
      <c r="BJ96" s="7">
        <f t="shared" si="222"/>
        <v>120</v>
      </c>
      <c r="BK96" s="7">
        <f t="shared" si="223"/>
        <v>130</v>
      </c>
      <c r="BL96" s="7">
        <f t="shared" si="224"/>
        <v>131</v>
      </c>
      <c r="BM96" s="7">
        <f t="shared" si="225"/>
        <v>130</v>
      </c>
      <c r="BN96" s="7">
        <f t="shared" si="226"/>
        <v>131</v>
      </c>
      <c r="BO96" s="7">
        <f t="shared" si="227"/>
        <v>144</v>
      </c>
      <c r="BP96" s="7">
        <f t="shared" si="228"/>
        <v>156</v>
      </c>
      <c r="BQ96" s="7">
        <f t="shared" si="229"/>
        <v>163</v>
      </c>
      <c r="BR96" s="7">
        <f t="shared" si="230"/>
        <v>175</v>
      </c>
      <c r="BS96" s="7">
        <f t="shared" si="231"/>
        <v>186</v>
      </c>
      <c r="BT96" s="7">
        <f t="shared" si="232"/>
        <v>185</v>
      </c>
      <c r="BU96" s="7">
        <f t="shared" si="233"/>
        <v>205</v>
      </c>
      <c r="BV96" s="7">
        <f t="shared" si="234"/>
        <v>219</v>
      </c>
      <c r="BW96" s="7">
        <f t="shared" si="235"/>
        <v>287</v>
      </c>
      <c r="BX96" s="7">
        <f t="shared" si="236"/>
        <v>337</v>
      </c>
      <c r="BY96" s="7">
        <f t="shared" si="237"/>
        <v>408</v>
      </c>
      <c r="BZ96" s="7">
        <f t="shared" si="238"/>
        <v>506</v>
      </c>
      <c r="CA96" s="7">
        <f t="shared" si="239"/>
        <v>567</v>
      </c>
      <c r="CB96" s="7">
        <f t="shared" si="240"/>
        <v>667</v>
      </c>
      <c r="CC96" s="7">
        <f t="shared" si="241"/>
        <v>721</v>
      </c>
      <c r="CD96" s="7">
        <f t="shared" si="242"/>
        <v>802</v>
      </c>
      <c r="CE96" s="7">
        <f t="shared" si="243"/>
        <v>959</v>
      </c>
      <c r="CF96" s="7">
        <f t="shared" si="244"/>
        <v>1026</v>
      </c>
      <c r="CG96" s="7">
        <f t="shared" si="245"/>
        <v>1075</v>
      </c>
      <c r="CH96" s="7">
        <f t="shared" si="246"/>
        <v>1120</v>
      </c>
      <c r="CI96" s="7">
        <f t="shared" si="247"/>
        <v>1150</v>
      </c>
      <c r="CJ96" s="7">
        <f t="shared" si="248"/>
        <v>1258</v>
      </c>
      <c r="CK96" s="7">
        <f t="shared" si="249"/>
        <v>1369</v>
      </c>
      <c r="CL96" s="7">
        <f t="shared" si="250"/>
        <v>1434</v>
      </c>
      <c r="CM96" s="7">
        <f t="shared" si="251"/>
        <v>1573</v>
      </c>
      <c r="CN96" s="7">
        <f t="shared" si="252"/>
        <v>1578</v>
      </c>
      <c r="CO96" s="7">
        <f t="shared" si="253"/>
        <v>1601</v>
      </c>
      <c r="CP96" s="7">
        <f t="shared" si="254"/>
        <v>1692</v>
      </c>
      <c r="CQ96" s="7">
        <f t="shared" si="255"/>
        <v>1734</v>
      </c>
      <c r="CR96" s="7">
        <f t="shared" si="256"/>
        <v>1871</v>
      </c>
      <c r="CS96" s="7">
        <f t="shared" si="257"/>
        <v>2037</v>
      </c>
      <c r="CT96" s="7">
        <f t="shared" si="258"/>
        <v>2165</v>
      </c>
      <c r="CU96" s="7">
        <f t="shared" si="259"/>
        <v>2295</v>
      </c>
      <c r="CV96" s="7">
        <f t="shared" si="260"/>
        <v>2286</v>
      </c>
      <c r="CW96" s="7">
        <f t="shared" si="261"/>
        <v>2506</v>
      </c>
      <c r="CX96" s="7">
        <f t="shared" si="262"/>
        <v>2724</v>
      </c>
      <c r="CY96" s="7">
        <f t="shared" si="263"/>
        <v>3022</v>
      </c>
      <c r="CZ96" s="7">
        <f t="shared" si="264"/>
        <v>3214</v>
      </c>
      <c r="DA96" s="7">
        <f t="shared" si="265"/>
        <v>3459</v>
      </c>
      <c r="DB96" s="7">
        <f t="shared" si="266"/>
        <v>3620</v>
      </c>
      <c r="DC96" s="7">
        <f t="shared" si="267"/>
        <v>4053</v>
      </c>
      <c r="DD96" s="7">
        <f t="shared" si="268"/>
        <v>4374</v>
      </c>
      <c r="DE96" s="7">
        <f t="shared" si="269"/>
        <v>4572</v>
      </c>
      <c r="DF96" s="7">
        <f t="shared" si="270"/>
        <v>5128</v>
      </c>
      <c r="DG96" s="7">
        <f t="shared" si="271"/>
        <v>5375</v>
      </c>
      <c r="DH96" s="7">
        <f t="shared" si="272"/>
        <v>6289</v>
      </c>
      <c r="DI96" s="7">
        <f t="shared" si="273"/>
        <v>6672</v>
      </c>
      <c r="DJ96" s="7">
        <f t="shared" si="274"/>
        <v>7385</v>
      </c>
      <c r="DK96" s="7">
        <f t="shared" si="275"/>
        <v>7953</v>
      </c>
      <c r="DL96" s="7">
        <f t="shared" si="276"/>
        <v>8687</v>
      </c>
      <c r="DM96" s="7">
        <f t="shared" si="277"/>
        <v>9420</v>
      </c>
      <c r="DN96" s="7">
        <f t="shared" si="278"/>
        <v>10062</v>
      </c>
      <c r="DO96" s="7">
        <f t="shared" si="279"/>
        <v>10826</v>
      </c>
      <c r="DP96" s="7">
        <f t="shared" si="280"/>
        <v>11314</v>
      </c>
      <c r="DQ96" s="7">
        <f t="shared" si="281"/>
        <v>12145</v>
      </c>
      <c r="DR96" s="7">
        <f t="shared" si="282"/>
        <v>12585</v>
      </c>
      <c r="DS96" s="7">
        <f t="shared" si="283"/>
        <v>13331</v>
      </c>
      <c r="DT96" s="7">
        <f t="shared" si="284"/>
        <v>13760</v>
      </c>
      <c r="DU96" s="7">
        <f t="shared" si="285"/>
        <v>14175</v>
      </c>
      <c r="DV96" s="7">
        <f t="shared" si="286"/>
        <v>14735</v>
      </c>
      <c r="DW96" s="7">
        <f t="shared" si="287"/>
        <v>14759</v>
      </c>
      <c r="DX96" s="7">
        <f t="shared" si="288"/>
        <v>14952</v>
      </c>
      <c r="DY96" s="7">
        <f t="shared" si="289"/>
        <v>14579</v>
      </c>
      <c r="DZ96" s="7">
        <f t="shared" si="290"/>
        <v>14826</v>
      </c>
      <c r="EA96" s="7">
        <f t="shared" si="291"/>
        <v>14907</v>
      </c>
      <c r="EB96" s="7">
        <f t="shared" si="292"/>
        <v>15164</v>
      </c>
      <c r="EC96" s="7">
        <f t="shared" si="293"/>
        <v>15068</v>
      </c>
      <c r="ED96" s="7">
        <f t="shared" si="294"/>
        <v>14902</v>
      </c>
      <c r="EE96" s="7">
        <f t="shared" si="295"/>
        <v>14847</v>
      </c>
      <c r="EF96" s="7" t="e">
        <f t="shared" si="296"/>
        <v>#N/A</v>
      </c>
      <c r="EG96" s="7" t="e">
        <f t="shared" si="297"/>
        <v>#N/A</v>
      </c>
      <c r="EH96" s="7" t="e">
        <f t="shared" si="298"/>
        <v>#N/A</v>
      </c>
      <c r="EI96" s="7" t="e">
        <f t="shared" si="299"/>
        <v>#N/A</v>
      </c>
      <c r="EJ96" s="7" t="e">
        <f t="shared" si="300"/>
        <v>#N/A</v>
      </c>
      <c r="EK96" s="7" t="e">
        <f t="shared" si="301"/>
        <v>#N/A</v>
      </c>
      <c r="EL96" s="7" t="e">
        <f t="shared" si="302"/>
        <v>#N/A</v>
      </c>
      <c r="EM96" s="7" t="e">
        <f t="shared" si="303"/>
        <v>#N/A</v>
      </c>
      <c r="EN96" s="7" t="e">
        <f t="shared" si="304"/>
        <v>#N/A</v>
      </c>
      <c r="EO96" s="7" t="e">
        <f t="shared" si="305"/>
        <v>#N/A</v>
      </c>
      <c r="EP96" s="7" t="e">
        <f t="shared" si="306"/>
        <v>#N/A</v>
      </c>
      <c r="EQ96" s="7" t="e">
        <f t="shared" si="307"/>
        <v>#N/A</v>
      </c>
      <c r="ER96" s="7" t="e">
        <f t="shared" si="308"/>
        <v>#N/A</v>
      </c>
      <c r="ES96" s="7" t="e">
        <f t="shared" si="309"/>
        <v>#N/A</v>
      </c>
      <c r="ET96" s="7" t="e">
        <f t="shared" si="310"/>
        <v>#N/A</v>
      </c>
      <c r="EU96" s="7" t="e">
        <f t="shared" si="311"/>
        <v>#N/A</v>
      </c>
      <c r="EV96" s="7" t="e">
        <f t="shared" si="312"/>
        <v>#N/A</v>
      </c>
      <c r="EW96" s="7" t="e">
        <f t="shared" si="313"/>
        <v>#N/A</v>
      </c>
      <c r="EX96" s="7" t="e">
        <f t="shared" si="314"/>
        <v>#N/A</v>
      </c>
      <c r="EY96" s="7" t="e">
        <f t="shared" si="315"/>
        <v>#N/A</v>
      </c>
      <c r="EZ96" s="7" t="e">
        <f t="shared" si="316"/>
        <v>#N/A</v>
      </c>
      <c r="FA96" s="7" t="e">
        <f t="shared" si="317"/>
        <v>#N/A</v>
      </c>
      <c r="FB96" s="7" t="e">
        <f t="shared" si="318"/>
        <v>#N/A</v>
      </c>
      <c r="FC96" s="7" t="e">
        <f t="shared" si="319"/>
        <v>#N/A</v>
      </c>
      <c r="FD96" s="7" t="e">
        <f t="shared" si="320"/>
        <v>#N/A</v>
      </c>
      <c r="FE96" s="7" t="e">
        <f t="shared" si="321"/>
        <v>#N/A</v>
      </c>
      <c r="FF96" s="7" t="e">
        <f t="shared" si="322"/>
        <v>#N/A</v>
      </c>
      <c r="FG96" s="7" t="e">
        <f t="shared" si="323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7">
        <f t="shared" si="164"/>
        <v>0</v>
      </c>
      <c r="E97" s="7">
        <f t="shared" si="165"/>
        <v>0</v>
      </c>
      <c r="F97" s="7">
        <f t="shared" si="166"/>
        <v>0</v>
      </c>
      <c r="G97" s="7">
        <f t="shared" si="167"/>
        <v>0</v>
      </c>
      <c r="H97" s="7">
        <f t="shared" si="168"/>
        <v>0</v>
      </c>
      <c r="I97" s="7">
        <f t="shared" si="169"/>
        <v>0</v>
      </c>
      <c r="J97" s="7">
        <f t="shared" si="170"/>
        <v>0</v>
      </c>
      <c r="K97" s="7">
        <f t="shared" si="171"/>
        <v>0</v>
      </c>
      <c r="L97" s="7">
        <f t="shared" si="172"/>
        <v>0</v>
      </c>
      <c r="M97" s="7">
        <f t="shared" si="173"/>
        <v>0</v>
      </c>
      <c r="N97" s="7">
        <f t="shared" si="174"/>
        <v>0</v>
      </c>
      <c r="O97" s="7">
        <f t="shared" si="175"/>
        <v>0</v>
      </c>
      <c r="P97" s="7">
        <f t="shared" si="176"/>
        <v>0</v>
      </c>
      <c r="Q97" s="7">
        <f t="shared" si="177"/>
        <v>0</v>
      </c>
      <c r="R97" s="7">
        <f t="shared" si="178"/>
        <v>0</v>
      </c>
      <c r="S97" s="7">
        <f t="shared" si="179"/>
        <v>0</v>
      </c>
      <c r="T97" s="7">
        <f t="shared" si="180"/>
        <v>0</v>
      </c>
      <c r="U97" s="7">
        <f t="shared" si="181"/>
        <v>0</v>
      </c>
      <c r="V97" s="7">
        <f t="shared" si="182"/>
        <v>0</v>
      </c>
      <c r="W97" s="7">
        <f t="shared" si="183"/>
        <v>0</v>
      </c>
      <c r="X97" s="7">
        <f t="shared" si="184"/>
        <v>0</v>
      </c>
      <c r="Y97" s="7">
        <f t="shared" si="185"/>
        <v>0</v>
      </c>
      <c r="Z97" s="7">
        <f t="shared" si="186"/>
        <v>0</v>
      </c>
      <c r="AA97" s="7">
        <f t="shared" si="187"/>
        <v>0</v>
      </c>
      <c r="AB97" s="7">
        <f t="shared" si="188"/>
        <v>0</v>
      </c>
      <c r="AC97" s="7">
        <f t="shared" si="189"/>
        <v>0</v>
      </c>
      <c r="AD97" s="7">
        <f t="shared" si="190"/>
        <v>0</v>
      </c>
      <c r="AE97" s="7">
        <f t="shared" si="191"/>
        <v>0</v>
      </c>
      <c r="AF97" s="7">
        <f t="shared" si="192"/>
        <v>0</v>
      </c>
      <c r="AG97" s="7">
        <f t="shared" si="193"/>
        <v>0</v>
      </c>
      <c r="AH97" s="7">
        <f t="shared" si="194"/>
        <v>0</v>
      </c>
      <c r="AI97" s="7">
        <f t="shared" si="195"/>
        <v>0</v>
      </c>
      <c r="AJ97" s="7">
        <f t="shared" si="196"/>
        <v>0</v>
      </c>
      <c r="AK97" s="7">
        <f t="shared" si="197"/>
        <v>0</v>
      </c>
      <c r="AL97" s="7">
        <f t="shared" si="198"/>
        <v>0</v>
      </c>
      <c r="AM97" s="7">
        <f t="shared" si="199"/>
        <v>0</v>
      </c>
      <c r="AN97" s="7">
        <f t="shared" si="200"/>
        <v>0</v>
      </c>
      <c r="AO97" s="7">
        <f t="shared" si="201"/>
        <v>0</v>
      </c>
      <c r="AP97" s="7">
        <f t="shared" si="202"/>
        <v>0</v>
      </c>
      <c r="AQ97" s="7">
        <f t="shared" si="203"/>
        <v>0</v>
      </c>
      <c r="AR97" s="7">
        <f t="shared" si="204"/>
        <v>0</v>
      </c>
      <c r="AS97" s="7">
        <f t="shared" si="205"/>
        <v>0</v>
      </c>
      <c r="AT97" s="7">
        <f t="shared" si="206"/>
        <v>0</v>
      </c>
      <c r="AU97" s="7">
        <f t="shared" si="207"/>
        <v>0</v>
      </c>
      <c r="AV97" s="7">
        <f t="shared" si="208"/>
        <v>0</v>
      </c>
      <c r="AW97" s="7">
        <f t="shared" si="209"/>
        <v>0</v>
      </c>
      <c r="AX97" s="7">
        <f t="shared" si="210"/>
        <v>0</v>
      </c>
      <c r="AY97" s="7">
        <f t="shared" si="211"/>
        <v>0</v>
      </c>
      <c r="AZ97" s="7">
        <f t="shared" si="212"/>
        <v>0</v>
      </c>
      <c r="BA97" s="7">
        <f t="shared" si="213"/>
        <v>0</v>
      </c>
      <c r="BB97" s="7">
        <f t="shared" si="214"/>
        <v>0</v>
      </c>
      <c r="BC97" s="7">
        <f t="shared" si="215"/>
        <v>0</v>
      </c>
      <c r="BD97" s="7">
        <f t="shared" si="216"/>
        <v>0</v>
      </c>
      <c r="BE97" s="7">
        <f t="shared" si="217"/>
        <v>0</v>
      </c>
      <c r="BF97" s="7">
        <f t="shared" si="218"/>
        <v>0</v>
      </c>
      <c r="BG97" s="7">
        <f t="shared" si="219"/>
        <v>3</v>
      </c>
      <c r="BH97" s="7">
        <f t="shared" si="220"/>
        <v>3</v>
      </c>
      <c r="BI97" s="7">
        <f t="shared" si="221"/>
        <v>6</v>
      </c>
      <c r="BJ97" s="7">
        <f t="shared" si="222"/>
        <v>14</v>
      </c>
      <c r="BK97" s="7">
        <f t="shared" si="223"/>
        <v>14</v>
      </c>
      <c r="BL97" s="7">
        <f t="shared" si="224"/>
        <v>16</v>
      </c>
      <c r="BM97" s="7">
        <f t="shared" si="225"/>
        <v>42</v>
      </c>
      <c r="BN97" s="7">
        <f t="shared" si="226"/>
        <v>44</v>
      </c>
      <c r="BO97" s="7">
        <f t="shared" si="227"/>
        <v>44</v>
      </c>
      <c r="BP97" s="7">
        <f t="shared" si="228"/>
        <v>58</v>
      </c>
      <c r="BQ97" s="7">
        <f t="shared" si="229"/>
        <v>58</v>
      </c>
      <c r="BR97" s="7">
        <f t="shared" si="230"/>
        <v>84</v>
      </c>
      <c r="BS97" s="7">
        <f t="shared" si="231"/>
        <v>94</v>
      </c>
      <c r="BT97" s="7">
        <f t="shared" si="232"/>
        <v>107</v>
      </c>
      <c r="BU97" s="7">
        <f t="shared" si="233"/>
        <v>111</v>
      </c>
      <c r="BV97" s="7">
        <f t="shared" si="234"/>
        <v>116</v>
      </c>
      <c r="BW97" s="7">
        <f t="shared" si="235"/>
        <v>130</v>
      </c>
      <c r="BX97" s="7">
        <f t="shared" si="236"/>
        <v>141</v>
      </c>
      <c r="BY97" s="7">
        <f t="shared" si="237"/>
        <v>144</v>
      </c>
      <c r="BZ97" s="7">
        <f t="shared" si="238"/>
        <v>210</v>
      </c>
      <c r="CA97" s="7">
        <f t="shared" si="239"/>
        <v>214</v>
      </c>
      <c r="CB97" s="7">
        <f t="shared" si="240"/>
        <v>256</v>
      </c>
      <c r="CC97" s="7">
        <f t="shared" si="241"/>
        <v>264</v>
      </c>
      <c r="CD97" s="7">
        <f t="shared" si="242"/>
        <v>256</v>
      </c>
      <c r="CE97" s="7">
        <f t="shared" si="243"/>
        <v>295</v>
      </c>
      <c r="CF97" s="7">
        <f t="shared" si="244"/>
        <v>333</v>
      </c>
      <c r="CG97" s="7">
        <f t="shared" si="245"/>
        <v>361</v>
      </c>
      <c r="CH97" s="7">
        <f t="shared" si="246"/>
        <v>372</v>
      </c>
      <c r="CI97" s="7">
        <f t="shared" si="247"/>
        <v>365</v>
      </c>
      <c r="CJ97" s="7">
        <f t="shared" si="248"/>
        <v>372</v>
      </c>
      <c r="CK97" s="7">
        <f t="shared" si="249"/>
        <v>382</v>
      </c>
      <c r="CL97" s="7">
        <f t="shared" si="250"/>
        <v>395</v>
      </c>
      <c r="CM97" s="7">
        <f t="shared" si="251"/>
        <v>438</v>
      </c>
      <c r="CN97" s="7">
        <f t="shared" si="252"/>
        <v>438</v>
      </c>
      <c r="CO97" s="7">
        <f t="shared" si="253"/>
        <v>446</v>
      </c>
      <c r="CP97" s="7">
        <f t="shared" si="254"/>
        <v>465</v>
      </c>
      <c r="CQ97" s="7">
        <f t="shared" si="255"/>
        <v>415</v>
      </c>
      <c r="CR97" s="7">
        <f t="shared" si="256"/>
        <v>437</v>
      </c>
      <c r="CS97" s="7">
        <f t="shared" si="257"/>
        <v>395</v>
      </c>
      <c r="CT97" s="7">
        <f t="shared" si="258"/>
        <v>402</v>
      </c>
      <c r="CU97" s="7">
        <f t="shared" si="259"/>
        <v>397</v>
      </c>
      <c r="CV97" s="7">
        <f t="shared" si="260"/>
        <v>369</v>
      </c>
      <c r="CW97" s="7">
        <f t="shared" si="261"/>
        <v>352</v>
      </c>
      <c r="CX97" s="7">
        <f t="shared" si="262"/>
        <v>327</v>
      </c>
      <c r="CY97" s="7">
        <f t="shared" si="263"/>
        <v>326</v>
      </c>
      <c r="CZ97" s="7">
        <f t="shared" si="264"/>
        <v>320</v>
      </c>
      <c r="DA97" s="7">
        <f t="shared" si="265"/>
        <v>329</v>
      </c>
      <c r="DB97" s="7">
        <f t="shared" si="266"/>
        <v>341</v>
      </c>
      <c r="DC97" s="7">
        <f t="shared" si="267"/>
        <v>337</v>
      </c>
      <c r="DD97" s="7">
        <f t="shared" si="268"/>
        <v>317</v>
      </c>
      <c r="DE97" s="7">
        <f t="shared" si="269"/>
        <v>327</v>
      </c>
      <c r="DF97" s="7">
        <f t="shared" si="270"/>
        <v>316</v>
      </c>
      <c r="DG97" s="7">
        <f t="shared" si="271"/>
        <v>319</v>
      </c>
      <c r="DH97" s="7">
        <f t="shared" si="272"/>
        <v>371</v>
      </c>
      <c r="DI97" s="7">
        <f t="shared" si="273"/>
        <v>351</v>
      </c>
      <c r="DJ97" s="7">
        <f t="shared" si="274"/>
        <v>372</v>
      </c>
      <c r="DK97" s="7">
        <f t="shared" si="275"/>
        <v>362</v>
      </c>
      <c r="DL97" s="7">
        <f t="shared" si="276"/>
        <v>387</v>
      </c>
      <c r="DM97" s="7">
        <f t="shared" si="277"/>
        <v>403</v>
      </c>
      <c r="DN97" s="7">
        <f t="shared" si="278"/>
        <v>388</v>
      </c>
      <c r="DO97" s="7">
        <f t="shared" si="279"/>
        <v>392</v>
      </c>
      <c r="DP97" s="7">
        <f t="shared" si="280"/>
        <v>460</v>
      </c>
      <c r="DQ97" s="7">
        <f t="shared" si="281"/>
        <v>474</v>
      </c>
      <c r="DR97" s="7">
        <f t="shared" si="282"/>
        <v>475</v>
      </c>
      <c r="DS97" s="7">
        <f t="shared" si="283"/>
        <v>483</v>
      </c>
      <c r="DT97" s="7">
        <f t="shared" si="284"/>
        <v>507</v>
      </c>
      <c r="DU97" s="7">
        <f t="shared" si="285"/>
        <v>494</v>
      </c>
      <c r="DV97" s="7">
        <f t="shared" si="286"/>
        <v>508</v>
      </c>
      <c r="DW97" s="7">
        <f t="shared" si="287"/>
        <v>527</v>
      </c>
      <c r="DX97" s="7">
        <f t="shared" si="288"/>
        <v>537</v>
      </c>
      <c r="DY97" s="7">
        <f t="shared" si="289"/>
        <v>518</v>
      </c>
      <c r="DZ97" s="7">
        <f t="shared" si="290"/>
        <v>578</v>
      </c>
      <c r="EA97" s="7">
        <f t="shared" si="291"/>
        <v>625</v>
      </c>
      <c r="EB97" s="7">
        <f t="shared" si="292"/>
        <v>678</v>
      </c>
      <c r="EC97" s="7">
        <f t="shared" si="293"/>
        <v>666</v>
      </c>
      <c r="ED97" s="7">
        <f t="shared" si="294"/>
        <v>706</v>
      </c>
      <c r="EE97" s="7">
        <f t="shared" si="295"/>
        <v>728</v>
      </c>
      <c r="EF97" s="7" t="e">
        <f t="shared" si="296"/>
        <v>#N/A</v>
      </c>
      <c r="EG97" s="7" t="e">
        <f t="shared" si="297"/>
        <v>#N/A</v>
      </c>
      <c r="EH97" s="7" t="e">
        <f t="shared" si="298"/>
        <v>#N/A</v>
      </c>
      <c r="EI97" s="7" t="e">
        <f t="shared" si="299"/>
        <v>#N/A</v>
      </c>
      <c r="EJ97" s="7" t="e">
        <f t="shared" si="300"/>
        <v>#N/A</v>
      </c>
      <c r="EK97" s="7" t="e">
        <f t="shared" si="301"/>
        <v>#N/A</v>
      </c>
      <c r="EL97" s="7" t="e">
        <f t="shared" si="302"/>
        <v>#N/A</v>
      </c>
      <c r="EM97" s="7" t="e">
        <f t="shared" si="303"/>
        <v>#N/A</v>
      </c>
      <c r="EN97" s="7" t="e">
        <f t="shared" si="304"/>
        <v>#N/A</v>
      </c>
      <c r="EO97" s="7" t="e">
        <f t="shared" si="305"/>
        <v>#N/A</v>
      </c>
      <c r="EP97" s="7" t="e">
        <f t="shared" si="306"/>
        <v>#N/A</v>
      </c>
      <c r="EQ97" s="7" t="e">
        <f t="shared" si="307"/>
        <v>#N/A</v>
      </c>
      <c r="ER97" s="7" t="e">
        <f t="shared" si="308"/>
        <v>#N/A</v>
      </c>
      <c r="ES97" s="7" t="e">
        <f t="shared" si="309"/>
        <v>#N/A</v>
      </c>
      <c r="ET97" s="7" t="e">
        <f t="shared" si="310"/>
        <v>#N/A</v>
      </c>
      <c r="EU97" s="7" t="e">
        <f t="shared" si="311"/>
        <v>#N/A</v>
      </c>
      <c r="EV97" s="7" t="e">
        <f t="shared" si="312"/>
        <v>#N/A</v>
      </c>
      <c r="EW97" s="7" t="e">
        <f t="shared" si="313"/>
        <v>#N/A</v>
      </c>
      <c r="EX97" s="7" t="e">
        <f t="shared" si="314"/>
        <v>#N/A</v>
      </c>
      <c r="EY97" s="7" t="e">
        <f t="shared" si="315"/>
        <v>#N/A</v>
      </c>
      <c r="EZ97" s="7" t="e">
        <f t="shared" si="316"/>
        <v>#N/A</v>
      </c>
      <c r="FA97" s="7" t="e">
        <f t="shared" si="317"/>
        <v>#N/A</v>
      </c>
      <c r="FB97" s="7" t="e">
        <f t="shared" si="318"/>
        <v>#N/A</v>
      </c>
      <c r="FC97" s="7" t="e">
        <f t="shared" si="319"/>
        <v>#N/A</v>
      </c>
      <c r="FD97" s="7" t="e">
        <f t="shared" si="320"/>
        <v>#N/A</v>
      </c>
      <c r="FE97" s="7" t="e">
        <f t="shared" si="321"/>
        <v>#N/A</v>
      </c>
      <c r="FF97" s="7" t="e">
        <f t="shared" si="322"/>
        <v>#N/A</v>
      </c>
      <c r="FG97" s="7" t="e">
        <f t="shared" si="323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7">
        <f t="shared" si="164"/>
        <v>0</v>
      </c>
      <c r="E98" s="7">
        <f t="shared" si="165"/>
        <v>0</v>
      </c>
      <c r="F98" s="7">
        <f t="shared" si="166"/>
        <v>0</v>
      </c>
      <c r="G98" s="7">
        <f t="shared" si="167"/>
        <v>0</v>
      </c>
      <c r="H98" s="7">
        <f t="shared" si="168"/>
        <v>0</v>
      </c>
      <c r="I98" s="7">
        <f t="shared" si="169"/>
        <v>0</v>
      </c>
      <c r="J98" s="7">
        <f t="shared" si="170"/>
        <v>0</v>
      </c>
      <c r="K98" s="7">
        <f t="shared" si="171"/>
        <v>0</v>
      </c>
      <c r="L98" s="7">
        <f t="shared" si="172"/>
        <v>0</v>
      </c>
      <c r="M98" s="7">
        <f t="shared" si="173"/>
        <v>0</v>
      </c>
      <c r="N98" s="7">
        <f t="shared" si="174"/>
        <v>0</v>
      </c>
      <c r="O98" s="7">
        <f t="shared" si="175"/>
        <v>0</v>
      </c>
      <c r="P98" s="7">
        <f t="shared" si="176"/>
        <v>0</v>
      </c>
      <c r="Q98" s="7">
        <f t="shared" si="177"/>
        <v>0</v>
      </c>
      <c r="R98" s="7">
        <f t="shared" si="178"/>
        <v>0</v>
      </c>
      <c r="S98" s="7">
        <f t="shared" si="179"/>
        <v>0</v>
      </c>
      <c r="T98" s="7">
        <f t="shared" si="180"/>
        <v>0</v>
      </c>
      <c r="U98" s="7">
        <f t="shared" si="181"/>
        <v>0</v>
      </c>
      <c r="V98" s="7">
        <f t="shared" si="182"/>
        <v>0</v>
      </c>
      <c r="W98" s="7">
        <f t="shared" si="183"/>
        <v>0</v>
      </c>
      <c r="X98" s="7">
        <f t="shared" si="184"/>
        <v>0</v>
      </c>
      <c r="Y98" s="7">
        <f t="shared" si="185"/>
        <v>0</v>
      </c>
      <c r="Z98" s="7">
        <f t="shared" si="186"/>
        <v>0</v>
      </c>
      <c r="AA98" s="7">
        <f t="shared" si="187"/>
        <v>0</v>
      </c>
      <c r="AB98" s="7">
        <f t="shared" si="188"/>
        <v>0</v>
      </c>
      <c r="AC98" s="7">
        <f t="shared" si="189"/>
        <v>0</v>
      </c>
      <c r="AD98" s="7">
        <f t="shared" si="190"/>
        <v>0</v>
      </c>
      <c r="AE98" s="7">
        <f t="shared" si="191"/>
        <v>0</v>
      </c>
      <c r="AF98" s="7">
        <f t="shared" si="192"/>
        <v>0</v>
      </c>
      <c r="AG98" s="7">
        <f t="shared" si="193"/>
        <v>0</v>
      </c>
      <c r="AH98" s="7">
        <f t="shared" si="194"/>
        <v>0</v>
      </c>
      <c r="AI98" s="7">
        <f t="shared" si="195"/>
        <v>0</v>
      </c>
      <c r="AJ98" s="7">
        <f t="shared" si="196"/>
        <v>0</v>
      </c>
      <c r="AK98" s="7">
        <f t="shared" si="197"/>
        <v>0</v>
      </c>
      <c r="AL98" s="7">
        <f t="shared" si="198"/>
        <v>0</v>
      </c>
      <c r="AM98" s="7">
        <f t="shared" si="199"/>
        <v>0</v>
      </c>
      <c r="AN98" s="7">
        <f t="shared" si="200"/>
        <v>0</v>
      </c>
      <c r="AO98" s="7">
        <f t="shared" si="201"/>
        <v>0</v>
      </c>
      <c r="AP98" s="7">
        <f t="shared" si="202"/>
        <v>0</v>
      </c>
      <c r="AQ98" s="7">
        <f t="shared" si="203"/>
        <v>0</v>
      </c>
      <c r="AR98" s="7">
        <f t="shared" si="204"/>
        <v>0</v>
      </c>
      <c r="AS98" s="7">
        <f t="shared" si="205"/>
        <v>0</v>
      </c>
      <c r="AT98" s="7">
        <f t="shared" si="206"/>
        <v>0</v>
      </c>
      <c r="AU98" s="7">
        <f t="shared" si="207"/>
        <v>0</v>
      </c>
      <c r="AV98" s="7">
        <f t="shared" si="208"/>
        <v>0</v>
      </c>
      <c r="AW98" s="7">
        <f t="shared" si="209"/>
        <v>0</v>
      </c>
      <c r="AX98" s="7">
        <f t="shared" si="210"/>
        <v>0</v>
      </c>
      <c r="AY98" s="7">
        <f t="shared" si="211"/>
        <v>0</v>
      </c>
      <c r="AZ98" s="7">
        <f t="shared" si="212"/>
        <v>0</v>
      </c>
      <c r="BA98" s="7">
        <f t="shared" si="213"/>
        <v>0</v>
      </c>
      <c r="BB98" s="7">
        <f t="shared" si="214"/>
        <v>0</v>
      </c>
      <c r="BC98" s="7">
        <f t="shared" si="215"/>
        <v>0</v>
      </c>
      <c r="BD98" s="7">
        <f t="shared" si="216"/>
        <v>0</v>
      </c>
      <c r="BE98" s="7">
        <f t="shared" si="217"/>
        <v>0</v>
      </c>
      <c r="BF98" s="7">
        <f t="shared" si="218"/>
        <v>0</v>
      </c>
      <c r="BG98" s="7">
        <f t="shared" si="219"/>
        <v>0</v>
      </c>
      <c r="BH98" s="7">
        <f t="shared" si="220"/>
        <v>0</v>
      </c>
      <c r="BI98" s="7">
        <f t="shared" si="221"/>
        <v>0</v>
      </c>
      <c r="BJ98" s="7">
        <f t="shared" si="222"/>
        <v>0</v>
      </c>
      <c r="BK98" s="7">
        <f t="shared" si="223"/>
        <v>0</v>
      </c>
      <c r="BL98" s="7">
        <f t="shared" si="224"/>
        <v>0</v>
      </c>
      <c r="BM98" s="7">
        <f t="shared" si="225"/>
        <v>2</v>
      </c>
      <c r="BN98" s="7">
        <f t="shared" si="226"/>
        <v>3</v>
      </c>
      <c r="BO98" s="7">
        <f t="shared" si="227"/>
        <v>6</v>
      </c>
      <c r="BP98" s="7">
        <f t="shared" si="228"/>
        <v>6</v>
      </c>
      <c r="BQ98" s="7">
        <f t="shared" si="229"/>
        <v>8</v>
      </c>
      <c r="BR98" s="7">
        <f t="shared" si="230"/>
        <v>8</v>
      </c>
      <c r="BS98" s="7">
        <f t="shared" si="231"/>
        <v>8</v>
      </c>
      <c r="BT98" s="7">
        <f t="shared" si="232"/>
        <v>9</v>
      </c>
      <c r="BU98" s="7">
        <f t="shared" si="233"/>
        <v>10</v>
      </c>
      <c r="BV98" s="7">
        <f t="shared" si="234"/>
        <v>10</v>
      </c>
      <c r="BW98" s="7">
        <f t="shared" si="235"/>
        <v>10</v>
      </c>
      <c r="BX98" s="7">
        <f t="shared" si="236"/>
        <v>10</v>
      </c>
      <c r="BY98" s="7">
        <f t="shared" si="237"/>
        <v>11</v>
      </c>
      <c r="BZ98" s="7">
        <f t="shared" si="238"/>
        <v>12</v>
      </c>
      <c r="CA98" s="7">
        <f t="shared" si="239"/>
        <v>14</v>
      </c>
      <c r="CB98" s="7">
        <f t="shared" si="240"/>
        <v>15</v>
      </c>
      <c r="CC98" s="7">
        <f t="shared" si="241"/>
        <v>16</v>
      </c>
      <c r="CD98" s="7">
        <f t="shared" si="242"/>
        <v>14</v>
      </c>
      <c r="CE98" s="7">
        <f t="shared" si="243"/>
        <v>15</v>
      </c>
      <c r="CF98" s="7">
        <f t="shared" si="244"/>
        <v>13</v>
      </c>
      <c r="CG98" s="7">
        <f t="shared" si="245"/>
        <v>13</v>
      </c>
      <c r="CH98" s="7">
        <f t="shared" si="246"/>
        <v>11</v>
      </c>
      <c r="CI98" s="7">
        <f t="shared" si="247"/>
        <v>11</v>
      </c>
      <c r="CJ98" s="7">
        <f t="shared" si="248"/>
        <v>11</v>
      </c>
      <c r="CK98" s="7">
        <f t="shared" si="249"/>
        <v>10</v>
      </c>
      <c r="CL98" s="7">
        <f t="shared" si="250"/>
        <v>9</v>
      </c>
      <c r="CM98" s="7">
        <f t="shared" si="251"/>
        <v>9</v>
      </c>
      <c r="CN98" s="7">
        <f t="shared" si="252"/>
        <v>9</v>
      </c>
      <c r="CO98" s="7">
        <f t="shared" si="253"/>
        <v>9</v>
      </c>
      <c r="CP98" s="7">
        <f t="shared" si="254"/>
        <v>8</v>
      </c>
      <c r="CQ98" s="7">
        <f t="shared" si="255"/>
        <v>7</v>
      </c>
      <c r="CR98" s="7">
        <f t="shared" si="256"/>
        <v>5</v>
      </c>
      <c r="CS98" s="7">
        <f t="shared" si="257"/>
        <v>4</v>
      </c>
      <c r="CT98" s="7">
        <f t="shared" si="258"/>
        <v>3</v>
      </c>
      <c r="CU98" s="7">
        <f t="shared" si="259"/>
        <v>3</v>
      </c>
      <c r="CV98" s="7">
        <f t="shared" si="260"/>
        <v>1</v>
      </c>
      <c r="CW98" s="7">
        <f t="shared" si="261"/>
        <v>0</v>
      </c>
      <c r="CX98" s="7">
        <f t="shared" si="262"/>
        <v>0</v>
      </c>
      <c r="CY98" s="7">
        <f t="shared" si="263"/>
        <v>0</v>
      </c>
      <c r="CZ98" s="7">
        <f t="shared" si="264"/>
        <v>0</v>
      </c>
      <c r="DA98" s="7">
        <f t="shared" si="265"/>
        <v>0</v>
      </c>
      <c r="DB98" s="7">
        <f t="shared" si="266"/>
        <v>0</v>
      </c>
      <c r="DC98" s="7">
        <f t="shared" si="267"/>
        <v>0</v>
      </c>
      <c r="DD98" s="7">
        <f t="shared" si="268"/>
        <v>0</v>
      </c>
      <c r="DE98" s="7">
        <f t="shared" si="269"/>
        <v>0</v>
      </c>
      <c r="DF98" s="7">
        <f t="shared" si="270"/>
        <v>0</v>
      </c>
      <c r="DG98" s="7">
        <f t="shared" si="271"/>
        <v>0</v>
      </c>
      <c r="DH98" s="7">
        <f t="shared" si="272"/>
        <v>0</v>
      </c>
      <c r="DI98" s="7">
        <f t="shared" si="273"/>
        <v>0</v>
      </c>
      <c r="DJ98" s="7">
        <f t="shared" si="274"/>
        <v>0</v>
      </c>
      <c r="DK98" s="7">
        <f t="shared" si="275"/>
        <v>0</v>
      </c>
      <c r="DL98" s="7">
        <f t="shared" si="276"/>
        <v>0</v>
      </c>
      <c r="DM98" s="7">
        <f t="shared" si="277"/>
        <v>0</v>
      </c>
      <c r="DN98" s="7">
        <f t="shared" si="278"/>
        <v>0</v>
      </c>
      <c r="DO98" s="7">
        <f t="shared" si="279"/>
        <v>0</v>
      </c>
      <c r="DP98" s="7">
        <f t="shared" si="280"/>
        <v>0</v>
      </c>
      <c r="DQ98" s="7">
        <f t="shared" si="281"/>
        <v>0</v>
      </c>
      <c r="DR98" s="7">
        <f t="shared" si="282"/>
        <v>0</v>
      </c>
      <c r="DS98" s="7">
        <f t="shared" si="283"/>
        <v>0</v>
      </c>
      <c r="DT98" s="7">
        <f t="shared" si="284"/>
        <v>0</v>
      </c>
      <c r="DU98" s="7">
        <f t="shared" si="285"/>
        <v>0</v>
      </c>
      <c r="DV98" s="7">
        <f t="shared" si="286"/>
        <v>0</v>
      </c>
      <c r="DW98" s="7">
        <f t="shared" si="287"/>
        <v>0</v>
      </c>
      <c r="DX98" s="7">
        <f t="shared" si="288"/>
        <v>0</v>
      </c>
      <c r="DY98" s="7">
        <f t="shared" si="289"/>
        <v>0</v>
      </c>
      <c r="DZ98" s="7">
        <f t="shared" si="290"/>
        <v>0</v>
      </c>
      <c r="EA98" s="7">
        <f t="shared" si="291"/>
        <v>0</v>
      </c>
      <c r="EB98" s="7">
        <f t="shared" si="292"/>
        <v>0</v>
      </c>
      <c r="EC98" s="7">
        <f t="shared" si="293"/>
        <v>0</v>
      </c>
      <c r="ED98" s="7">
        <f t="shared" si="294"/>
        <v>0</v>
      </c>
      <c r="EE98" s="7">
        <f t="shared" si="295"/>
        <v>0</v>
      </c>
      <c r="EF98" s="7" t="e">
        <f t="shared" si="296"/>
        <v>#N/A</v>
      </c>
      <c r="EG98" s="7" t="e">
        <f t="shared" si="297"/>
        <v>#N/A</v>
      </c>
      <c r="EH98" s="7" t="e">
        <f t="shared" si="298"/>
        <v>#N/A</v>
      </c>
      <c r="EI98" s="7" t="e">
        <f t="shared" si="299"/>
        <v>#N/A</v>
      </c>
      <c r="EJ98" s="7" t="e">
        <f t="shared" si="300"/>
        <v>#N/A</v>
      </c>
      <c r="EK98" s="7" t="e">
        <f t="shared" si="301"/>
        <v>#N/A</v>
      </c>
      <c r="EL98" s="7" t="e">
        <f t="shared" si="302"/>
        <v>#N/A</v>
      </c>
      <c r="EM98" s="7" t="e">
        <f t="shared" si="303"/>
        <v>#N/A</v>
      </c>
      <c r="EN98" s="7" t="e">
        <f t="shared" si="304"/>
        <v>#N/A</v>
      </c>
      <c r="EO98" s="7" t="e">
        <f t="shared" si="305"/>
        <v>#N/A</v>
      </c>
      <c r="EP98" s="7" t="e">
        <f t="shared" si="306"/>
        <v>#N/A</v>
      </c>
      <c r="EQ98" s="7" t="e">
        <f t="shared" si="307"/>
        <v>#N/A</v>
      </c>
      <c r="ER98" s="7" t="e">
        <f t="shared" si="308"/>
        <v>#N/A</v>
      </c>
      <c r="ES98" s="7" t="e">
        <f t="shared" si="309"/>
        <v>#N/A</v>
      </c>
      <c r="ET98" s="7" t="e">
        <f t="shared" si="310"/>
        <v>#N/A</v>
      </c>
      <c r="EU98" s="7" t="e">
        <f t="shared" si="311"/>
        <v>#N/A</v>
      </c>
      <c r="EV98" s="7" t="e">
        <f t="shared" si="312"/>
        <v>#N/A</v>
      </c>
      <c r="EW98" s="7" t="e">
        <f t="shared" si="313"/>
        <v>#N/A</v>
      </c>
      <c r="EX98" s="7" t="e">
        <f t="shared" si="314"/>
        <v>#N/A</v>
      </c>
      <c r="EY98" s="7" t="e">
        <f t="shared" si="315"/>
        <v>#N/A</v>
      </c>
      <c r="EZ98" s="7" t="e">
        <f t="shared" si="316"/>
        <v>#N/A</v>
      </c>
      <c r="FA98" s="7" t="e">
        <f t="shared" si="317"/>
        <v>#N/A</v>
      </c>
      <c r="FB98" s="7" t="e">
        <f t="shared" si="318"/>
        <v>#N/A</v>
      </c>
      <c r="FC98" s="7" t="e">
        <f t="shared" si="319"/>
        <v>#N/A</v>
      </c>
      <c r="FD98" s="7" t="e">
        <f t="shared" si="320"/>
        <v>#N/A</v>
      </c>
      <c r="FE98" s="7" t="e">
        <f t="shared" si="321"/>
        <v>#N/A</v>
      </c>
      <c r="FF98" s="7" t="e">
        <f t="shared" si="322"/>
        <v>#N/A</v>
      </c>
      <c r="FG98" s="7" t="e">
        <f t="shared" si="323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7">
        <f t="shared" si="164"/>
        <v>0</v>
      </c>
      <c r="E99" s="7">
        <f t="shared" si="165"/>
        <v>0</v>
      </c>
      <c r="F99" s="7">
        <f t="shared" si="166"/>
        <v>0</v>
      </c>
      <c r="G99" s="7">
        <f t="shared" si="167"/>
        <v>0</v>
      </c>
      <c r="H99" s="7">
        <f t="shared" si="168"/>
        <v>0</v>
      </c>
      <c r="I99" s="7">
        <f t="shared" si="169"/>
        <v>0</v>
      </c>
      <c r="J99" s="7">
        <f t="shared" si="170"/>
        <v>0</v>
      </c>
      <c r="K99" s="7">
        <f t="shared" si="171"/>
        <v>0</v>
      </c>
      <c r="L99" s="7">
        <f t="shared" si="172"/>
        <v>0</v>
      </c>
      <c r="M99" s="7">
        <f t="shared" si="173"/>
        <v>0</v>
      </c>
      <c r="N99" s="7">
        <f t="shared" si="174"/>
        <v>0</v>
      </c>
      <c r="O99" s="7">
        <f t="shared" si="175"/>
        <v>0</v>
      </c>
      <c r="P99" s="7">
        <f t="shared" si="176"/>
        <v>0</v>
      </c>
      <c r="Q99" s="7">
        <f t="shared" si="177"/>
        <v>0</v>
      </c>
      <c r="R99" s="7">
        <f t="shared" si="178"/>
        <v>0</v>
      </c>
      <c r="S99" s="7">
        <f t="shared" si="179"/>
        <v>0</v>
      </c>
      <c r="T99" s="7">
        <f t="shared" si="180"/>
        <v>0</v>
      </c>
      <c r="U99" s="7">
        <f t="shared" si="181"/>
        <v>0</v>
      </c>
      <c r="V99" s="7">
        <f t="shared" si="182"/>
        <v>0</v>
      </c>
      <c r="W99" s="7">
        <f t="shared" si="183"/>
        <v>0</v>
      </c>
      <c r="X99" s="7">
        <f t="shared" si="184"/>
        <v>0</v>
      </c>
      <c r="Y99" s="7">
        <f t="shared" si="185"/>
        <v>0</v>
      </c>
      <c r="Z99" s="7">
        <f t="shared" si="186"/>
        <v>0</v>
      </c>
      <c r="AA99" s="7">
        <f t="shared" si="187"/>
        <v>0</v>
      </c>
      <c r="AB99" s="7">
        <f t="shared" si="188"/>
        <v>0</v>
      </c>
      <c r="AC99" s="7">
        <f t="shared" si="189"/>
        <v>0</v>
      </c>
      <c r="AD99" s="7">
        <f t="shared" si="190"/>
        <v>0</v>
      </c>
      <c r="AE99" s="7">
        <f t="shared" si="191"/>
        <v>0</v>
      </c>
      <c r="AF99" s="7">
        <f t="shared" si="192"/>
        <v>0</v>
      </c>
      <c r="AG99" s="7">
        <f t="shared" si="193"/>
        <v>0</v>
      </c>
      <c r="AH99" s="7">
        <f t="shared" si="194"/>
        <v>0</v>
      </c>
      <c r="AI99" s="7">
        <f t="shared" si="195"/>
        <v>0</v>
      </c>
      <c r="AJ99" s="7">
        <f t="shared" si="196"/>
        <v>0</v>
      </c>
      <c r="AK99" s="7">
        <f t="shared" si="197"/>
        <v>0</v>
      </c>
      <c r="AL99" s="7">
        <f t="shared" si="198"/>
        <v>0</v>
      </c>
      <c r="AM99" s="7">
        <f t="shared" si="199"/>
        <v>0</v>
      </c>
      <c r="AN99" s="7">
        <f t="shared" si="200"/>
        <v>0</v>
      </c>
      <c r="AO99" s="7">
        <f t="shared" si="201"/>
        <v>0</v>
      </c>
      <c r="AP99" s="7">
        <f t="shared" si="202"/>
        <v>0</v>
      </c>
      <c r="AQ99" s="7">
        <f t="shared" si="203"/>
        <v>1</v>
      </c>
      <c r="AR99" s="7">
        <f t="shared" si="204"/>
        <v>1</v>
      </c>
      <c r="AS99" s="7">
        <f t="shared" si="205"/>
        <v>1</v>
      </c>
      <c r="AT99" s="7">
        <f t="shared" si="206"/>
        <v>1</v>
      </c>
      <c r="AU99" s="7">
        <f t="shared" si="207"/>
        <v>1</v>
      </c>
      <c r="AV99" s="7">
        <f t="shared" si="208"/>
        <v>1</v>
      </c>
      <c r="AW99" s="7">
        <f t="shared" si="209"/>
        <v>2</v>
      </c>
      <c r="AX99" s="7">
        <f t="shared" si="210"/>
        <v>6</v>
      </c>
      <c r="AY99" s="7">
        <f t="shared" si="211"/>
        <v>8</v>
      </c>
      <c r="AZ99" s="7">
        <f t="shared" si="212"/>
        <v>10</v>
      </c>
      <c r="BA99" s="7">
        <f t="shared" si="213"/>
        <v>10</v>
      </c>
      <c r="BB99" s="7">
        <f t="shared" si="214"/>
        <v>17</v>
      </c>
      <c r="BC99" s="7">
        <f t="shared" si="215"/>
        <v>26</v>
      </c>
      <c r="BD99" s="7">
        <f t="shared" si="216"/>
        <v>30</v>
      </c>
      <c r="BE99" s="7">
        <f t="shared" si="217"/>
        <v>34</v>
      </c>
      <c r="BF99" s="7">
        <f t="shared" si="218"/>
        <v>49</v>
      </c>
      <c r="BG99" s="7">
        <f t="shared" si="219"/>
        <v>71</v>
      </c>
      <c r="BH99" s="7">
        <f t="shared" si="220"/>
        <v>85</v>
      </c>
      <c r="BI99" s="7">
        <f t="shared" si="221"/>
        <v>110</v>
      </c>
      <c r="BJ99" s="7">
        <f t="shared" si="222"/>
        <v>123</v>
      </c>
      <c r="BK99" s="7">
        <f t="shared" si="223"/>
        <v>138</v>
      </c>
      <c r="BL99" s="7">
        <f t="shared" si="224"/>
        <v>179</v>
      </c>
      <c r="BM99" s="7">
        <f t="shared" si="225"/>
        <v>196</v>
      </c>
      <c r="BN99" s="7">
        <f t="shared" si="226"/>
        <v>219</v>
      </c>
      <c r="BO99" s="7">
        <f t="shared" si="227"/>
        <v>238</v>
      </c>
      <c r="BP99" s="7">
        <f t="shared" si="228"/>
        <v>272</v>
      </c>
      <c r="BQ99" s="7">
        <f t="shared" si="229"/>
        <v>295</v>
      </c>
      <c r="BR99" s="7">
        <f t="shared" si="230"/>
        <v>337</v>
      </c>
      <c r="BS99" s="7">
        <f t="shared" si="231"/>
        <v>359</v>
      </c>
      <c r="BT99" s="7">
        <f t="shared" si="232"/>
        <v>372</v>
      </c>
      <c r="BU99" s="7">
        <f t="shared" si="233"/>
        <v>416</v>
      </c>
      <c r="BV99" s="7">
        <f t="shared" si="234"/>
        <v>424</v>
      </c>
      <c r="BW99" s="7">
        <f t="shared" si="235"/>
        <v>444</v>
      </c>
      <c r="BX99" s="7">
        <f t="shared" si="236"/>
        <v>438</v>
      </c>
      <c r="BY99" s="7">
        <f t="shared" si="237"/>
        <v>447</v>
      </c>
      <c r="BZ99" s="7">
        <f t="shared" si="238"/>
        <v>431</v>
      </c>
      <c r="CA99" s="7">
        <f t="shared" si="239"/>
        <v>424</v>
      </c>
      <c r="CB99" s="7">
        <f t="shared" si="240"/>
        <v>438</v>
      </c>
      <c r="CC99" s="7">
        <f t="shared" si="241"/>
        <v>409</v>
      </c>
      <c r="CD99" s="7">
        <f t="shared" si="242"/>
        <v>415</v>
      </c>
      <c r="CE99" s="7">
        <f t="shared" si="243"/>
        <v>409</v>
      </c>
      <c r="CF99" s="7">
        <f t="shared" si="244"/>
        <v>407</v>
      </c>
      <c r="CG99" s="7">
        <f t="shared" si="245"/>
        <v>375</v>
      </c>
      <c r="CH99" s="7">
        <f t="shared" si="246"/>
        <v>352</v>
      </c>
      <c r="CI99" s="7">
        <f t="shared" si="247"/>
        <v>319</v>
      </c>
      <c r="CJ99" s="7">
        <f t="shared" si="248"/>
        <v>299</v>
      </c>
      <c r="CK99" s="7">
        <f t="shared" si="249"/>
        <v>284</v>
      </c>
      <c r="CL99" s="7">
        <f t="shared" si="250"/>
        <v>266</v>
      </c>
      <c r="CM99" s="7">
        <f t="shared" si="251"/>
        <v>269</v>
      </c>
      <c r="CN99" s="7">
        <f t="shared" si="252"/>
        <v>246</v>
      </c>
      <c r="CO99" s="7">
        <f t="shared" si="253"/>
        <v>239</v>
      </c>
      <c r="CP99" s="7">
        <f t="shared" si="254"/>
        <v>228</v>
      </c>
      <c r="CQ99" s="7">
        <f t="shared" si="255"/>
        <v>236</v>
      </c>
      <c r="CR99" s="7">
        <f t="shared" si="256"/>
        <v>236</v>
      </c>
      <c r="CS99" s="7">
        <f t="shared" si="257"/>
        <v>227</v>
      </c>
      <c r="CT99" s="7">
        <f t="shared" si="258"/>
        <v>223</v>
      </c>
      <c r="CU99" s="7">
        <f t="shared" si="259"/>
        <v>206</v>
      </c>
      <c r="CV99" s="7">
        <f t="shared" si="260"/>
        <v>206</v>
      </c>
      <c r="CW99" s="7">
        <f t="shared" si="261"/>
        <v>198</v>
      </c>
      <c r="CX99" s="7">
        <f t="shared" si="262"/>
        <v>203</v>
      </c>
      <c r="CY99" s="7">
        <f t="shared" si="263"/>
        <v>213</v>
      </c>
      <c r="CZ99" s="7">
        <f t="shared" si="264"/>
        <v>205</v>
      </c>
      <c r="DA99" s="7">
        <f t="shared" si="265"/>
        <v>204</v>
      </c>
      <c r="DB99" s="7">
        <f t="shared" si="266"/>
        <v>214</v>
      </c>
      <c r="DC99" s="7">
        <f t="shared" si="267"/>
        <v>184</v>
      </c>
      <c r="DD99" s="7">
        <f t="shared" si="268"/>
        <v>173</v>
      </c>
      <c r="DE99" s="7">
        <f t="shared" si="269"/>
        <v>170</v>
      </c>
      <c r="DF99" s="7">
        <f t="shared" si="270"/>
        <v>180</v>
      </c>
      <c r="DG99" s="7">
        <f t="shared" si="271"/>
        <v>169</v>
      </c>
      <c r="DH99" s="7">
        <f t="shared" si="272"/>
        <v>161</v>
      </c>
      <c r="DI99" s="7">
        <f t="shared" si="273"/>
        <v>162</v>
      </c>
      <c r="DJ99" s="7">
        <f t="shared" si="274"/>
        <v>146</v>
      </c>
      <c r="DK99" s="7">
        <f t="shared" si="275"/>
        <v>139</v>
      </c>
      <c r="DL99" s="7">
        <f t="shared" si="276"/>
        <v>144</v>
      </c>
      <c r="DM99" s="7">
        <f t="shared" si="277"/>
        <v>134</v>
      </c>
      <c r="DN99" s="7">
        <f t="shared" si="278"/>
        <v>148</v>
      </c>
      <c r="DO99" s="7">
        <f t="shared" si="279"/>
        <v>150</v>
      </c>
      <c r="DP99" s="7">
        <f t="shared" si="280"/>
        <v>139</v>
      </c>
      <c r="DQ99" s="7">
        <f t="shared" si="281"/>
        <v>141</v>
      </c>
      <c r="DR99" s="7">
        <f t="shared" si="282"/>
        <v>137</v>
      </c>
      <c r="DS99" s="7">
        <f t="shared" si="283"/>
        <v>129</v>
      </c>
      <c r="DT99" s="7">
        <f t="shared" si="284"/>
        <v>134</v>
      </c>
      <c r="DU99" s="7">
        <f t="shared" si="285"/>
        <v>146</v>
      </c>
      <c r="DV99" s="7">
        <f t="shared" si="286"/>
        <v>138</v>
      </c>
      <c r="DW99" s="7">
        <f t="shared" si="287"/>
        <v>121</v>
      </c>
      <c r="DX99" s="7">
        <f t="shared" si="288"/>
        <v>123</v>
      </c>
      <c r="DY99" s="7">
        <f t="shared" si="289"/>
        <v>118</v>
      </c>
      <c r="DZ99" s="7">
        <f t="shared" si="290"/>
        <v>115</v>
      </c>
      <c r="EA99" s="7">
        <f t="shared" si="291"/>
        <v>114</v>
      </c>
      <c r="EB99" s="7">
        <f t="shared" si="292"/>
        <v>114</v>
      </c>
      <c r="EC99" s="7">
        <f t="shared" si="293"/>
        <v>104</v>
      </c>
      <c r="ED99" s="7">
        <f t="shared" si="294"/>
        <v>96</v>
      </c>
      <c r="EE99" s="7">
        <f t="shared" si="295"/>
        <v>74</v>
      </c>
      <c r="EF99" s="7" t="e">
        <f t="shared" si="296"/>
        <v>#N/A</v>
      </c>
      <c r="EG99" s="7" t="e">
        <f t="shared" si="297"/>
        <v>#N/A</v>
      </c>
      <c r="EH99" s="7" t="e">
        <f t="shared" si="298"/>
        <v>#N/A</v>
      </c>
      <c r="EI99" s="7" t="e">
        <f t="shared" si="299"/>
        <v>#N/A</v>
      </c>
      <c r="EJ99" s="7" t="e">
        <f t="shared" si="300"/>
        <v>#N/A</v>
      </c>
      <c r="EK99" s="7" t="e">
        <f t="shared" si="301"/>
        <v>#N/A</v>
      </c>
      <c r="EL99" s="7" t="e">
        <f t="shared" si="302"/>
        <v>#N/A</v>
      </c>
      <c r="EM99" s="7" t="e">
        <f t="shared" si="303"/>
        <v>#N/A</v>
      </c>
      <c r="EN99" s="7" t="e">
        <f t="shared" si="304"/>
        <v>#N/A</v>
      </c>
      <c r="EO99" s="7" t="e">
        <f t="shared" si="305"/>
        <v>#N/A</v>
      </c>
      <c r="EP99" s="7" t="e">
        <f t="shared" si="306"/>
        <v>#N/A</v>
      </c>
      <c r="EQ99" s="7" t="e">
        <f t="shared" si="307"/>
        <v>#N/A</v>
      </c>
      <c r="ER99" s="7" t="e">
        <f t="shared" si="308"/>
        <v>#N/A</v>
      </c>
      <c r="ES99" s="7" t="e">
        <f t="shared" si="309"/>
        <v>#N/A</v>
      </c>
      <c r="ET99" s="7" t="e">
        <f t="shared" si="310"/>
        <v>#N/A</v>
      </c>
      <c r="EU99" s="7" t="e">
        <f t="shared" si="311"/>
        <v>#N/A</v>
      </c>
      <c r="EV99" s="7" t="e">
        <f t="shared" si="312"/>
        <v>#N/A</v>
      </c>
      <c r="EW99" s="7" t="e">
        <f t="shared" si="313"/>
        <v>#N/A</v>
      </c>
      <c r="EX99" s="7" t="e">
        <f t="shared" si="314"/>
        <v>#N/A</v>
      </c>
      <c r="EY99" s="7" t="e">
        <f t="shared" si="315"/>
        <v>#N/A</v>
      </c>
      <c r="EZ99" s="7" t="e">
        <f t="shared" si="316"/>
        <v>#N/A</v>
      </c>
      <c r="FA99" s="7" t="e">
        <f t="shared" si="317"/>
        <v>#N/A</v>
      </c>
      <c r="FB99" s="7" t="e">
        <f t="shared" si="318"/>
        <v>#N/A</v>
      </c>
      <c r="FC99" s="7" t="e">
        <f t="shared" si="319"/>
        <v>#N/A</v>
      </c>
      <c r="FD99" s="7" t="e">
        <f t="shared" si="320"/>
        <v>#N/A</v>
      </c>
      <c r="FE99" s="7" t="e">
        <f t="shared" si="321"/>
        <v>#N/A</v>
      </c>
      <c r="FF99" s="7" t="e">
        <f t="shared" si="322"/>
        <v>#N/A</v>
      </c>
      <c r="FG99" s="7" t="e">
        <f t="shared" si="323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7">
        <f t="shared" si="164"/>
        <v>0</v>
      </c>
      <c r="E100" s="7">
        <f t="shared" si="165"/>
        <v>0</v>
      </c>
      <c r="F100" s="7">
        <f t="shared" si="166"/>
        <v>0</v>
      </c>
      <c r="G100" s="7">
        <f t="shared" si="167"/>
        <v>0</v>
      </c>
      <c r="H100" s="7">
        <f t="shared" si="168"/>
        <v>0</v>
      </c>
      <c r="I100" s="7">
        <f t="shared" si="169"/>
        <v>0</v>
      </c>
      <c r="J100" s="7">
        <f t="shared" si="170"/>
        <v>0</v>
      </c>
      <c r="K100" s="7">
        <f t="shared" si="171"/>
        <v>0</v>
      </c>
      <c r="L100" s="7">
        <f t="shared" si="172"/>
        <v>0</v>
      </c>
      <c r="M100" s="7">
        <f t="shared" si="173"/>
        <v>0</v>
      </c>
      <c r="N100" s="7">
        <f t="shared" si="174"/>
        <v>0</v>
      </c>
      <c r="O100" s="7">
        <f t="shared" si="175"/>
        <v>0</v>
      </c>
      <c r="P100" s="7">
        <f t="shared" si="176"/>
        <v>0</v>
      </c>
      <c r="Q100" s="7">
        <f t="shared" si="177"/>
        <v>0</v>
      </c>
      <c r="R100" s="7">
        <f t="shared" si="178"/>
        <v>0</v>
      </c>
      <c r="S100" s="7">
        <f t="shared" si="179"/>
        <v>0</v>
      </c>
      <c r="T100" s="7">
        <f t="shared" si="180"/>
        <v>0</v>
      </c>
      <c r="U100" s="7">
        <f t="shared" si="181"/>
        <v>0</v>
      </c>
      <c r="V100" s="7">
        <f t="shared" si="182"/>
        <v>0</v>
      </c>
      <c r="W100" s="7">
        <f t="shared" si="183"/>
        <v>0</v>
      </c>
      <c r="X100" s="7">
        <f t="shared" si="184"/>
        <v>0</v>
      </c>
      <c r="Y100" s="7">
        <f t="shared" si="185"/>
        <v>0</v>
      </c>
      <c r="Z100" s="7">
        <f t="shared" si="186"/>
        <v>0</v>
      </c>
      <c r="AA100" s="7">
        <f t="shared" si="187"/>
        <v>0</v>
      </c>
      <c r="AB100" s="7">
        <f t="shared" si="188"/>
        <v>0</v>
      </c>
      <c r="AC100" s="7">
        <f t="shared" si="189"/>
        <v>0</v>
      </c>
      <c r="AD100" s="7">
        <f t="shared" si="190"/>
        <v>0</v>
      </c>
      <c r="AE100" s="7">
        <f t="shared" si="191"/>
        <v>0</v>
      </c>
      <c r="AF100" s="7">
        <f t="shared" si="192"/>
        <v>0</v>
      </c>
      <c r="AG100" s="7">
        <f t="shared" si="193"/>
        <v>1</v>
      </c>
      <c r="AH100" s="7">
        <f t="shared" si="194"/>
        <v>1</v>
      </c>
      <c r="AI100" s="7">
        <f t="shared" si="195"/>
        <v>1</v>
      </c>
      <c r="AJ100" s="7">
        <f t="shared" si="196"/>
        <v>1</v>
      </c>
      <c r="AK100" s="7">
        <f t="shared" si="197"/>
        <v>1</v>
      </c>
      <c r="AL100" s="7">
        <f t="shared" si="198"/>
        <v>2</v>
      </c>
      <c r="AM100" s="7">
        <f t="shared" si="199"/>
        <v>2</v>
      </c>
      <c r="AN100" s="7">
        <f t="shared" si="200"/>
        <v>2</v>
      </c>
      <c r="AO100" s="7">
        <f t="shared" si="201"/>
        <v>4</v>
      </c>
      <c r="AP100" s="7">
        <f t="shared" si="202"/>
        <v>10</v>
      </c>
      <c r="AQ100" s="7">
        <f t="shared" si="203"/>
        <v>13</v>
      </c>
      <c r="AR100" s="7">
        <f t="shared" si="204"/>
        <v>13</v>
      </c>
      <c r="AS100" s="7">
        <f t="shared" si="205"/>
        <v>13</v>
      </c>
      <c r="AT100" s="7">
        <f t="shared" si="206"/>
        <v>16</v>
      </c>
      <c r="AU100" s="7">
        <f t="shared" si="207"/>
        <v>22</v>
      </c>
      <c r="AV100" s="7">
        <f t="shared" si="208"/>
        <v>22</v>
      </c>
      <c r="AW100" s="7">
        <f t="shared" si="209"/>
        <v>32</v>
      </c>
      <c r="AX100" s="7">
        <f t="shared" si="210"/>
        <v>31</v>
      </c>
      <c r="AY100" s="7">
        <f t="shared" si="211"/>
        <v>40</v>
      </c>
      <c r="AZ100" s="7">
        <f t="shared" si="212"/>
        <v>60</v>
      </c>
      <c r="BA100" s="7">
        <f t="shared" si="213"/>
        <v>60</v>
      </c>
      <c r="BB100" s="7">
        <f t="shared" si="214"/>
        <v>76</v>
      </c>
      <c r="BC100" s="7">
        <f t="shared" si="215"/>
        <v>91</v>
      </c>
      <c r="BD100" s="7">
        <f t="shared" si="216"/>
        <v>108</v>
      </c>
      <c r="BE100" s="7">
        <f t="shared" si="217"/>
        <v>108</v>
      </c>
      <c r="BF100" s="7">
        <f t="shared" si="218"/>
        <v>116</v>
      </c>
      <c r="BG100" s="7">
        <f t="shared" si="219"/>
        <v>123</v>
      </c>
      <c r="BH100" s="7">
        <f t="shared" si="220"/>
        <v>144</v>
      </c>
      <c r="BI100" s="7">
        <f t="shared" si="221"/>
        <v>150</v>
      </c>
      <c r="BJ100" s="7">
        <f t="shared" si="222"/>
        <v>174</v>
      </c>
      <c r="BK100" s="7">
        <f t="shared" si="223"/>
        <v>232</v>
      </c>
      <c r="BL100" s="7">
        <f t="shared" si="224"/>
        <v>245</v>
      </c>
      <c r="BM100" s="7">
        <f t="shared" si="225"/>
        <v>296</v>
      </c>
      <c r="BN100" s="7">
        <f t="shared" si="226"/>
        <v>301</v>
      </c>
      <c r="BO100" s="7">
        <f t="shared" si="227"/>
        <v>336</v>
      </c>
      <c r="BP100" s="7">
        <f t="shared" si="228"/>
        <v>350</v>
      </c>
      <c r="BQ100" s="7">
        <f t="shared" si="229"/>
        <v>351</v>
      </c>
      <c r="BR100" s="7">
        <f t="shared" si="230"/>
        <v>377</v>
      </c>
      <c r="BS100" s="7">
        <f t="shared" si="231"/>
        <v>369</v>
      </c>
      <c r="BT100" s="7">
        <f t="shared" si="232"/>
        <v>377</v>
      </c>
      <c r="BU100" s="7">
        <f t="shared" si="233"/>
        <v>369</v>
      </c>
      <c r="BV100" s="7">
        <f t="shared" si="234"/>
        <v>384</v>
      </c>
      <c r="BW100" s="7">
        <f t="shared" si="235"/>
        <v>388</v>
      </c>
      <c r="BX100" s="7">
        <f t="shared" si="236"/>
        <v>387</v>
      </c>
      <c r="BY100" s="7">
        <f t="shared" si="237"/>
        <v>370</v>
      </c>
      <c r="BZ100" s="7">
        <f t="shared" si="238"/>
        <v>378</v>
      </c>
      <c r="CA100" s="7">
        <f t="shared" si="239"/>
        <v>361</v>
      </c>
      <c r="CB100" s="7">
        <f t="shared" si="240"/>
        <v>328</v>
      </c>
      <c r="CC100" s="7">
        <f t="shared" si="241"/>
        <v>315</v>
      </c>
      <c r="CD100" s="7">
        <f t="shared" si="242"/>
        <v>291</v>
      </c>
      <c r="CE100" s="7">
        <f t="shared" si="243"/>
        <v>286</v>
      </c>
      <c r="CF100" s="7">
        <f t="shared" si="244"/>
        <v>262</v>
      </c>
      <c r="CG100" s="7">
        <f t="shared" si="245"/>
        <v>241</v>
      </c>
      <c r="CH100" s="7">
        <f t="shared" si="246"/>
        <v>229</v>
      </c>
      <c r="CI100" s="7">
        <f t="shared" si="247"/>
        <v>220</v>
      </c>
      <c r="CJ100" s="7">
        <f t="shared" si="248"/>
        <v>217</v>
      </c>
      <c r="CK100" s="7">
        <f t="shared" si="249"/>
        <v>198</v>
      </c>
      <c r="CL100" s="7">
        <f t="shared" si="250"/>
        <v>193</v>
      </c>
      <c r="CM100" s="7">
        <f t="shared" si="251"/>
        <v>179</v>
      </c>
      <c r="CN100" s="7">
        <f t="shared" si="252"/>
        <v>169</v>
      </c>
      <c r="CO100" s="7">
        <f t="shared" si="253"/>
        <v>157</v>
      </c>
      <c r="CP100" s="7">
        <f t="shared" si="254"/>
        <v>155</v>
      </c>
      <c r="CQ100" s="7">
        <f t="shared" si="255"/>
        <v>147</v>
      </c>
      <c r="CR100" s="7">
        <f t="shared" si="256"/>
        <v>148</v>
      </c>
      <c r="CS100" s="7">
        <f t="shared" si="257"/>
        <v>128</v>
      </c>
      <c r="CT100" s="7">
        <f t="shared" si="258"/>
        <v>125</v>
      </c>
      <c r="CU100" s="7">
        <f t="shared" si="259"/>
        <v>101</v>
      </c>
      <c r="CV100" s="7">
        <f t="shared" si="260"/>
        <v>98</v>
      </c>
      <c r="CW100" s="7">
        <f t="shared" si="261"/>
        <v>91</v>
      </c>
      <c r="CX100" s="7">
        <f t="shared" si="262"/>
        <v>93</v>
      </c>
      <c r="CY100" s="7">
        <f t="shared" si="263"/>
        <v>88</v>
      </c>
      <c r="CZ100" s="7">
        <f t="shared" si="264"/>
        <v>75</v>
      </c>
      <c r="DA100" s="7">
        <f t="shared" si="265"/>
        <v>74</v>
      </c>
      <c r="DB100" s="7">
        <f t="shared" si="266"/>
        <v>72</v>
      </c>
      <c r="DC100" s="7">
        <f t="shared" si="267"/>
        <v>69</v>
      </c>
      <c r="DD100" s="7">
        <f t="shared" si="268"/>
        <v>77</v>
      </c>
      <c r="DE100" s="7">
        <f t="shared" si="269"/>
        <v>107</v>
      </c>
      <c r="DF100" s="7">
        <f t="shared" si="270"/>
        <v>119</v>
      </c>
      <c r="DG100" s="7">
        <f t="shared" si="271"/>
        <v>127</v>
      </c>
      <c r="DH100" s="7">
        <f t="shared" si="272"/>
        <v>157</v>
      </c>
      <c r="DI100" s="7">
        <f t="shared" si="273"/>
        <v>163</v>
      </c>
      <c r="DJ100" s="7">
        <f t="shared" si="274"/>
        <v>166</v>
      </c>
      <c r="DK100" s="7">
        <f t="shared" si="275"/>
        <v>171</v>
      </c>
      <c r="DL100" s="7">
        <f t="shared" si="276"/>
        <v>176</v>
      </c>
      <c r="DM100" s="7">
        <f t="shared" si="277"/>
        <v>174</v>
      </c>
      <c r="DN100" s="7">
        <f t="shared" si="278"/>
        <v>181</v>
      </c>
      <c r="DO100" s="7">
        <f t="shared" si="279"/>
        <v>186</v>
      </c>
      <c r="DP100" s="7">
        <f t="shared" si="280"/>
        <v>202</v>
      </c>
      <c r="DQ100" s="7">
        <f t="shared" si="281"/>
        <v>221</v>
      </c>
      <c r="DR100" s="7">
        <f t="shared" si="282"/>
        <v>224</v>
      </c>
      <c r="DS100" s="7">
        <f t="shared" si="283"/>
        <v>284</v>
      </c>
      <c r="DT100" s="7">
        <f t="shared" si="284"/>
        <v>345</v>
      </c>
      <c r="DU100" s="7">
        <f t="shared" si="285"/>
        <v>347</v>
      </c>
      <c r="DV100" s="7">
        <f t="shared" si="286"/>
        <v>330</v>
      </c>
      <c r="DW100" s="7">
        <f t="shared" si="287"/>
        <v>323</v>
      </c>
      <c r="DX100" s="7">
        <f t="shared" si="288"/>
        <v>331</v>
      </c>
      <c r="DY100" s="7">
        <f t="shared" si="289"/>
        <v>316</v>
      </c>
      <c r="DZ100" s="7">
        <f t="shared" si="290"/>
        <v>309</v>
      </c>
      <c r="EA100" s="7">
        <f t="shared" si="291"/>
        <v>302</v>
      </c>
      <c r="EB100" s="7">
        <f t="shared" si="292"/>
        <v>313</v>
      </c>
      <c r="EC100" s="7">
        <f t="shared" si="293"/>
        <v>334</v>
      </c>
      <c r="ED100" s="7">
        <f t="shared" si="294"/>
        <v>342</v>
      </c>
      <c r="EE100" s="7">
        <f t="shared" si="295"/>
        <v>340</v>
      </c>
      <c r="EF100" s="7" t="e">
        <f t="shared" si="296"/>
        <v>#N/A</v>
      </c>
      <c r="EG100" s="7" t="e">
        <f t="shared" si="297"/>
        <v>#N/A</v>
      </c>
      <c r="EH100" s="7" t="e">
        <f t="shared" si="298"/>
        <v>#N/A</v>
      </c>
      <c r="EI100" s="7" t="e">
        <f t="shared" si="299"/>
        <v>#N/A</v>
      </c>
      <c r="EJ100" s="7" t="e">
        <f t="shared" si="300"/>
        <v>#N/A</v>
      </c>
      <c r="EK100" s="7" t="e">
        <f t="shared" si="301"/>
        <v>#N/A</v>
      </c>
      <c r="EL100" s="7" t="e">
        <f t="shared" si="302"/>
        <v>#N/A</v>
      </c>
      <c r="EM100" s="7" t="e">
        <f t="shared" si="303"/>
        <v>#N/A</v>
      </c>
      <c r="EN100" s="7" t="e">
        <f t="shared" si="304"/>
        <v>#N/A</v>
      </c>
      <c r="EO100" s="7" t="e">
        <f t="shared" si="305"/>
        <v>#N/A</v>
      </c>
      <c r="EP100" s="7" t="e">
        <f t="shared" si="306"/>
        <v>#N/A</v>
      </c>
      <c r="EQ100" s="7" t="e">
        <f t="shared" si="307"/>
        <v>#N/A</v>
      </c>
      <c r="ER100" s="7" t="e">
        <f t="shared" si="308"/>
        <v>#N/A</v>
      </c>
      <c r="ES100" s="7" t="e">
        <f t="shared" si="309"/>
        <v>#N/A</v>
      </c>
      <c r="ET100" s="7" t="e">
        <f t="shared" si="310"/>
        <v>#N/A</v>
      </c>
      <c r="EU100" s="7" t="e">
        <f t="shared" si="311"/>
        <v>#N/A</v>
      </c>
      <c r="EV100" s="7" t="e">
        <f t="shared" si="312"/>
        <v>#N/A</v>
      </c>
      <c r="EW100" s="7" t="e">
        <f t="shared" si="313"/>
        <v>#N/A</v>
      </c>
      <c r="EX100" s="7" t="e">
        <f t="shared" si="314"/>
        <v>#N/A</v>
      </c>
      <c r="EY100" s="7" t="e">
        <f t="shared" si="315"/>
        <v>#N/A</v>
      </c>
      <c r="EZ100" s="7" t="e">
        <f t="shared" si="316"/>
        <v>#N/A</v>
      </c>
      <c r="FA100" s="7" t="e">
        <f t="shared" si="317"/>
        <v>#N/A</v>
      </c>
      <c r="FB100" s="7" t="e">
        <f t="shared" si="318"/>
        <v>#N/A</v>
      </c>
      <c r="FC100" s="7" t="e">
        <f t="shared" si="319"/>
        <v>#N/A</v>
      </c>
      <c r="FD100" s="7" t="e">
        <f t="shared" si="320"/>
        <v>#N/A</v>
      </c>
      <c r="FE100" s="7" t="e">
        <f t="shared" si="321"/>
        <v>#N/A</v>
      </c>
      <c r="FF100" s="7" t="e">
        <f t="shared" si="322"/>
        <v>#N/A</v>
      </c>
      <c r="FG100" s="7" t="e">
        <f t="shared" si="323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7">
        <f t="shared" si="164"/>
        <v>0</v>
      </c>
      <c r="E101" s="7">
        <f t="shared" si="165"/>
        <v>0</v>
      </c>
      <c r="F101" s="7">
        <f t="shared" si="166"/>
        <v>0</v>
      </c>
      <c r="G101" s="7">
        <f t="shared" si="167"/>
        <v>0</v>
      </c>
      <c r="H101" s="7">
        <f t="shared" si="168"/>
        <v>0</v>
      </c>
      <c r="I101" s="7">
        <f t="shared" si="169"/>
        <v>0</v>
      </c>
      <c r="J101" s="7">
        <f t="shared" si="170"/>
        <v>0</v>
      </c>
      <c r="K101" s="7">
        <f t="shared" si="171"/>
        <v>0</v>
      </c>
      <c r="L101" s="7">
        <f t="shared" si="172"/>
        <v>0</v>
      </c>
      <c r="M101" s="7">
        <f t="shared" si="173"/>
        <v>0</v>
      </c>
      <c r="N101" s="7">
        <f t="shared" si="174"/>
        <v>0</v>
      </c>
      <c r="O101" s="7">
        <f t="shared" si="175"/>
        <v>0</v>
      </c>
      <c r="P101" s="7">
        <f t="shared" si="176"/>
        <v>0</v>
      </c>
      <c r="Q101" s="7">
        <f t="shared" si="177"/>
        <v>0</v>
      </c>
      <c r="R101" s="7">
        <f t="shared" si="178"/>
        <v>0</v>
      </c>
      <c r="S101" s="7">
        <f t="shared" si="179"/>
        <v>0</v>
      </c>
      <c r="T101" s="7">
        <f t="shared" si="180"/>
        <v>0</v>
      </c>
      <c r="U101" s="7">
        <f t="shared" si="181"/>
        <v>0</v>
      </c>
      <c r="V101" s="7">
        <f t="shared" si="182"/>
        <v>0</v>
      </c>
      <c r="W101" s="7">
        <f t="shared" si="183"/>
        <v>0</v>
      </c>
      <c r="X101" s="7">
        <f t="shared" si="184"/>
        <v>0</v>
      </c>
      <c r="Y101" s="7">
        <f t="shared" si="185"/>
        <v>0</v>
      </c>
      <c r="Z101" s="7">
        <f t="shared" si="186"/>
        <v>0</v>
      </c>
      <c r="AA101" s="7">
        <f t="shared" si="187"/>
        <v>0</v>
      </c>
      <c r="AB101" s="7">
        <f t="shared" si="188"/>
        <v>0</v>
      </c>
      <c r="AC101" s="7">
        <f t="shared" si="189"/>
        <v>0</v>
      </c>
      <c r="AD101" s="7">
        <f t="shared" si="190"/>
        <v>0</v>
      </c>
      <c r="AE101" s="7">
        <f t="shared" si="191"/>
        <v>0</v>
      </c>
      <c r="AF101" s="7">
        <f t="shared" si="192"/>
        <v>0</v>
      </c>
      <c r="AG101" s="7">
        <f t="shared" si="193"/>
        <v>0</v>
      </c>
      <c r="AH101" s="7">
        <f t="shared" si="194"/>
        <v>0</v>
      </c>
      <c r="AI101" s="7">
        <f t="shared" si="195"/>
        <v>0</v>
      </c>
      <c r="AJ101" s="7">
        <f t="shared" si="196"/>
        <v>0</v>
      </c>
      <c r="AK101" s="7">
        <f t="shared" si="197"/>
        <v>0</v>
      </c>
      <c r="AL101" s="7">
        <f t="shared" si="198"/>
        <v>0</v>
      </c>
      <c r="AM101" s="7">
        <f t="shared" si="199"/>
        <v>0</v>
      </c>
      <c r="AN101" s="7">
        <f t="shared" si="200"/>
        <v>0</v>
      </c>
      <c r="AO101" s="7">
        <f t="shared" si="201"/>
        <v>0</v>
      </c>
      <c r="AP101" s="7">
        <f t="shared" si="202"/>
        <v>0</v>
      </c>
      <c r="AQ101" s="7">
        <f t="shared" si="203"/>
        <v>0</v>
      </c>
      <c r="AR101" s="7">
        <f t="shared" si="204"/>
        <v>0</v>
      </c>
      <c r="AS101" s="7">
        <f t="shared" si="205"/>
        <v>0</v>
      </c>
      <c r="AT101" s="7">
        <f t="shared" si="206"/>
        <v>0</v>
      </c>
      <c r="AU101" s="7">
        <f t="shared" si="207"/>
        <v>0</v>
      </c>
      <c r="AV101" s="7">
        <f t="shared" si="208"/>
        <v>0</v>
      </c>
      <c r="AW101" s="7">
        <f t="shared" si="209"/>
        <v>0</v>
      </c>
      <c r="AX101" s="7">
        <f t="shared" si="210"/>
        <v>0</v>
      </c>
      <c r="AY101" s="7">
        <f t="shared" si="211"/>
        <v>0</v>
      </c>
      <c r="AZ101" s="7">
        <f t="shared" si="212"/>
        <v>0</v>
      </c>
      <c r="BA101" s="7">
        <f t="shared" si="213"/>
        <v>0</v>
      </c>
      <c r="BB101" s="7">
        <f t="shared" si="214"/>
        <v>0</v>
      </c>
      <c r="BC101" s="7">
        <f t="shared" si="215"/>
        <v>0</v>
      </c>
      <c r="BD101" s="7">
        <f t="shared" si="216"/>
        <v>0</v>
      </c>
      <c r="BE101" s="7">
        <f t="shared" si="217"/>
        <v>1</v>
      </c>
      <c r="BF101" s="7">
        <f t="shared" si="218"/>
        <v>1</v>
      </c>
      <c r="BG101" s="7">
        <f t="shared" si="219"/>
        <v>2</v>
      </c>
      <c r="BH101" s="7">
        <f t="shared" si="220"/>
        <v>2</v>
      </c>
      <c r="BI101" s="7">
        <f t="shared" si="221"/>
        <v>2</v>
      </c>
      <c r="BJ101" s="7">
        <f t="shared" si="222"/>
        <v>3</v>
      </c>
      <c r="BK101" s="7">
        <f t="shared" si="223"/>
        <v>3</v>
      </c>
      <c r="BL101" s="7">
        <f t="shared" si="224"/>
        <v>3</v>
      </c>
      <c r="BM101" s="7">
        <f t="shared" si="225"/>
        <v>3</v>
      </c>
      <c r="BN101" s="7">
        <f t="shared" si="226"/>
        <v>3</v>
      </c>
      <c r="BO101" s="7">
        <f t="shared" si="227"/>
        <v>3</v>
      </c>
      <c r="BP101" s="7">
        <f t="shared" si="228"/>
        <v>3</v>
      </c>
      <c r="BQ101" s="7">
        <f t="shared" si="229"/>
        <v>3</v>
      </c>
      <c r="BR101" s="7">
        <f t="shared" si="230"/>
        <v>3</v>
      </c>
      <c r="BS101" s="7">
        <f t="shared" si="231"/>
        <v>3</v>
      </c>
      <c r="BT101" s="7">
        <f t="shared" si="232"/>
        <v>3</v>
      </c>
      <c r="BU101" s="7">
        <f t="shared" si="233"/>
        <v>6</v>
      </c>
      <c r="BV101" s="7">
        <f t="shared" si="234"/>
        <v>5</v>
      </c>
      <c r="BW101" s="7">
        <f t="shared" si="235"/>
        <v>6</v>
      </c>
      <c r="BX101" s="7">
        <f t="shared" si="236"/>
        <v>8</v>
      </c>
      <c r="BY101" s="7">
        <f t="shared" si="237"/>
        <v>11</v>
      </c>
      <c r="BZ101" s="7">
        <f t="shared" si="238"/>
        <v>12</v>
      </c>
      <c r="CA101" s="7">
        <f t="shared" si="239"/>
        <v>11</v>
      </c>
      <c r="CB101" s="7">
        <f t="shared" si="240"/>
        <v>28</v>
      </c>
      <c r="CC101" s="7">
        <f t="shared" si="241"/>
        <v>28</v>
      </c>
      <c r="CD101" s="7">
        <f t="shared" si="242"/>
        <v>34</v>
      </c>
      <c r="CE101" s="7">
        <f t="shared" si="243"/>
        <v>45</v>
      </c>
      <c r="CF101" s="7">
        <f t="shared" si="244"/>
        <v>47</v>
      </c>
      <c r="CG101" s="7">
        <f t="shared" si="245"/>
        <v>56</v>
      </c>
      <c r="CH101" s="7">
        <f t="shared" si="246"/>
        <v>56</v>
      </c>
      <c r="CI101" s="7">
        <f t="shared" si="247"/>
        <v>56</v>
      </c>
      <c r="CJ101" s="7">
        <f t="shared" si="248"/>
        <v>56</v>
      </c>
      <c r="CK101" s="7">
        <f t="shared" si="249"/>
        <v>73</v>
      </c>
      <c r="CL101" s="7">
        <f t="shared" si="250"/>
        <v>70</v>
      </c>
      <c r="CM101" s="7">
        <f t="shared" si="251"/>
        <v>85</v>
      </c>
      <c r="CN101" s="7">
        <f t="shared" si="252"/>
        <v>92</v>
      </c>
      <c r="CO101" s="7">
        <f t="shared" si="253"/>
        <v>91</v>
      </c>
      <c r="CP101" s="7">
        <f t="shared" si="254"/>
        <v>88</v>
      </c>
      <c r="CQ101" s="7">
        <f t="shared" si="255"/>
        <v>87</v>
      </c>
      <c r="CR101" s="7">
        <f t="shared" si="256"/>
        <v>103</v>
      </c>
      <c r="CS101" s="7">
        <f t="shared" si="257"/>
        <v>89</v>
      </c>
      <c r="CT101" s="7">
        <f t="shared" si="258"/>
        <v>93</v>
      </c>
      <c r="CU101" s="7">
        <f t="shared" si="259"/>
        <v>87</v>
      </c>
      <c r="CV101" s="7">
        <f t="shared" si="260"/>
        <v>93</v>
      </c>
      <c r="CW101" s="7">
        <f t="shared" si="261"/>
        <v>91</v>
      </c>
      <c r="CX101" s="7">
        <f t="shared" si="262"/>
        <v>82</v>
      </c>
      <c r="CY101" s="7">
        <f t="shared" si="263"/>
        <v>93</v>
      </c>
      <c r="CZ101" s="7">
        <f t="shared" si="264"/>
        <v>95</v>
      </c>
      <c r="DA101" s="7">
        <f t="shared" si="265"/>
        <v>99</v>
      </c>
      <c r="DB101" s="7">
        <f t="shared" si="266"/>
        <v>90</v>
      </c>
      <c r="DC101" s="7">
        <f t="shared" si="267"/>
        <v>94</v>
      </c>
      <c r="DD101" s="7">
        <f t="shared" si="268"/>
        <v>87</v>
      </c>
      <c r="DE101" s="7">
        <f t="shared" si="269"/>
        <v>90</v>
      </c>
      <c r="DF101" s="7">
        <f t="shared" si="270"/>
        <v>98</v>
      </c>
      <c r="DG101" s="7">
        <f t="shared" si="271"/>
        <v>98</v>
      </c>
      <c r="DH101" s="7">
        <f t="shared" si="272"/>
        <v>98</v>
      </c>
      <c r="DI101" s="7">
        <f t="shared" si="273"/>
        <v>94</v>
      </c>
      <c r="DJ101" s="7">
        <f t="shared" si="274"/>
        <v>91</v>
      </c>
      <c r="DK101" s="7">
        <f t="shared" si="275"/>
        <v>89</v>
      </c>
      <c r="DL101" s="7">
        <f t="shared" si="276"/>
        <v>91</v>
      </c>
      <c r="DM101" s="7">
        <f t="shared" si="277"/>
        <v>78</v>
      </c>
      <c r="DN101" s="7">
        <f t="shared" si="278"/>
        <v>82</v>
      </c>
      <c r="DO101" s="7">
        <f t="shared" si="279"/>
        <v>85</v>
      </c>
      <c r="DP101" s="7">
        <f t="shared" si="280"/>
        <v>77</v>
      </c>
      <c r="DQ101" s="7">
        <f t="shared" si="281"/>
        <v>79</v>
      </c>
      <c r="DR101" s="7">
        <f t="shared" si="282"/>
        <v>80</v>
      </c>
      <c r="DS101" s="7">
        <f t="shared" si="283"/>
        <v>74</v>
      </c>
      <c r="DT101" s="7">
        <f t="shared" si="284"/>
        <v>79</v>
      </c>
      <c r="DU101" s="7">
        <f t="shared" si="285"/>
        <v>77</v>
      </c>
      <c r="DV101" s="7">
        <f t="shared" si="286"/>
        <v>76</v>
      </c>
      <c r="DW101" s="7">
        <f t="shared" si="287"/>
        <v>66</v>
      </c>
      <c r="DX101" s="7">
        <f t="shared" si="288"/>
        <v>67</v>
      </c>
      <c r="DY101" s="7">
        <f t="shared" si="289"/>
        <v>67</v>
      </c>
      <c r="DZ101" s="7">
        <f t="shared" si="290"/>
        <v>58</v>
      </c>
      <c r="EA101" s="7">
        <f t="shared" si="291"/>
        <v>62</v>
      </c>
      <c r="EB101" s="7">
        <f t="shared" si="292"/>
        <v>67</v>
      </c>
      <c r="EC101" s="7">
        <f t="shared" si="293"/>
        <v>73</v>
      </c>
      <c r="ED101" s="7">
        <f t="shared" si="294"/>
        <v>77</v>
      </c>
      <c r="EE101" s="7">
        <f t="shared" si="295"/>
        <v>88</v>
      </c>
      <c r="EF101" s="7" t="e">
        <f t="shared" si="296"/>
        <v>#N/A</v>
      </c>
      <c r="EG101" s="7" t="e">
        <f t="shared" si="297"/>
        <v>#N/A</v>
      </c>
      <c r="EH101" s="7" t="e">
        <f t="shared" si="298"/>
        <v>#N/A</v>
      </c>
      <c r="EI101" s="7" t="e">
        <f t="shared" si="299"/>
        <v>#N/A</v>
      </c>
      <c r="EJ101" s="7" t="e">
        <f t="shared" si="300"/>
        <v>#N/A</v>
      </c>
      <c r="EK101" s="7" t="e">
        <f t="shared" si="301"/>
        <v>#N/A</v>
      </c>
      <c r="EL101" s="7" t="e">
        <f t="shared" si="302"/>
        <v>#N/A</v>
      </c>
      <c r="EM101" s="7" t="e">
        <f t="shared" si="303"/>
        <v>#N/A</v>
      </c>
      <c r="EN101" s="7" t="e">
        <f t="shared" si="304"/>
        <v>#N/A</v>
      </c>
      <c r="EO101" s="7" t="e">
        <f t="shared" si="305"/>
        <v>#N/A</v>
      </c>
      <c r="EP101" s="7" t="e">
        <f t="shared" si="306"/>
        <v>#N/A</v>
      </c>
      <c r="EQ101" s="7" t="e">
        <f t="shared" si="307"/>
        <v>#N/A</v>
      </c>
      <c r="ER101" s="7" t="e">
        <f t="shared" si="308"/>
        <v>#N/A</v>
      </c>
      <c r="ES101" s="7" t="e">
        <f t="shared" si="309"/>
        <v>#N/A</v>
      </c>
      <c r="ET101" s="7" t="e">
        <f t="shared" si="310"/>
        <v>#N/A</v>
      </c>
      <c r="EU101" s="7" t="e">
        <f t="shared" si="311"/>
        <v>#N/A</v>
      </c>
      <c r="EV101" s="7" t="e">
        <f t="shared" si="312"/>
        <v>#N/A</v>
      </c>
      <c r="EW101" s="7" t="e">
        <f t="shared" si="313"/>
        <v>#N/A</v>
      </c>
      <c r="EX101" s="7" t="e">
        <f t="shared" si="314"/>
        <v>#N/A</v>
      </c>
      <c r="EY101" s="7" t="e">
        <f t="shared" si="315"/>
        <v>#N/A</v>
      </c>
      <c r="EZ101" s="7" t="e">
        <f t="shared" si="316"/>
        <v>#N/A</v>
      </c>
      <c r="FA101" s="7" t="e">
        <f t="shared" si="317"/>
        <v>#N/A</v>
      </c>
      <c r="FB101" s="7" t="e">
        <f t="shared" si="318"/>
        <v>#N/A</v>
      </c>
      <c r="FC101" s="7" t="e">
        <f t="shared" si="319"/>
        <v>#N/A</v>
      </c>
      <c r="FD101" s="7" t="e">
        <f t="shared" si="320"/>
        <v>#N/A</v>
      </c>
      <c r="FE101" s="7" t="e">
        <f t="shared" si="321"/>
        <v>#N/A</v>
      </c>
      <c r="FF101" s="7" t="e">
        <f t="shared" si="322"/>
        <v>#N/A</v>
      </c>
      <c r="FG101" s="7" t="e">
        <f t="shared" si="323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7">
        <f t="shared" si="164"/>
        <v>0</v>
      </c>
      <c r="E102" s="7">
        <f t="shared" si="165"/>
        <v>0</v>
      </c>
      <c r="F102" s="7">
        <f t="shared" si="166"/>
        <v>0</v>
      </c>
      <c r="G102" s="7">
        <f t="shared" si="167"/>
        <v>0</v>
      </c>
      <c r="H102" s="7">
        <f t="shared" si="168"/>
        <v>0</v>
      </c>
      <c r="I102" s="7">
        <f t="shared" si="169"/>
        <v>0</v>
      </c>
      <c r="J102" s="7">
        <f t="shared" si="170"/>
        <v>0</v>
      </c>
      <c r="K102" s="7">
        <f t="shared" si="171"/>
        <v>0</v>
      </c>
      <c r="L102" s="7">
        <f t="shared" si="172"/>
        <v>0</v>
      </c>
      <c r="M102" s="7">
        <f t="shared" si="173"/>
        <v>0</v>
      </c>
      <c r="N102" s="7">
        <f t="shared" si="174"/>
        <v>0</v>
      </c>
      <c r="O102" s="7">
        <f t="shared" si="175"/>
        <v>0</v>
      </c>
      <c r="P102" s="7">
        <f t="shared" si="176"/>
        <v>0</v>
      </c>
      <c r="Q102" s="7">
        <f t="shared" si="177"/>
        <v>0</v>
      </c>
      <c r="R102" s="7">
        <f t="shared" si="178"/>
        <v>0</v>
      </c>
      <c r="S102" s="7">
        <f t="shared" si="179"/>
        <v>0</v>
      </c>
      <c r="T102" s="7">
        <f t="shared" si="180"/>
        <v>0</v>
      </c>
      <c r="U102" s="7">
        <f t="shared" si="181"/>
        <v>0</v>
      </c>
      <c r="V102" s="7">
        <f t="shared" si="182"/>
        <v>0</v>
      </c>
      <c r="W102" s="7">
        <f t="shared" si="183"/>
        <v>0</v>
      </c>
      <c r="X102" s="7">
        <f t="shared" si="184"/>
        <v>0</v>
      </c>
      <c r="Y102" s="7">
        <f t="shared" si="185"/>
        <v>0</v>
      </c>
      <c r="Z102" s="7">
        <f t="shared" si="186"/>
        <v>0</v>
      </c>
      <c r="AA102" s="7">
        <f t="shared" si="187"/>
        <v>0</v>
      </c>
      <c r="AB102" s="7">
        <f t="shared" si="188"/>
        <v>0</v>
      </c>
      <c r="AC102" s="7">
        <f t="shared" si="189"/>
        <v>0</v>
      </c>
      <c r="AD102" s="7">
        <f t="shared" si="190"/>
        <v>0</v>
      </c>
      <c r="AE102" s="7">
        <f t="shared" si="191"/>
        <v>0</v>
      </c>
      <c r="AF102" s="7">
        <f t="shared" si="192"/>
        <v>0</v>
      </c>
      <c r="AG102" s="7">
        <f t="shared" si="193"/>
        <v>0</v>
      </c>
      <c r="AH102" s="7">
        <f t="shared" si="194"/>
        <v>0</v>
      </c>
      <c r="AI102" s="7">
        <f t="shared" si="195"/>
        <v>0</v>
      </c>
      <c r="AJ102" s="7">
        <f t="shared" si="196"/>
        <v>0</v>
      </c>
      <c r="AK102" s="7">
        <f t="shared" si="197"/>
        <v>0</v>
      </c>
      <c r="AL102" s="7">
        <f t="shared" si="198"/>
        <v>0</v>
      </c>
      <c r="AM102" s="7">
        <f t="shared" si="199"/>
        <v>0</v>
      </c>
      <c r="AN102" s="7">
        <f t="shared" si="200"/>
        <v>0</v>
      </c>
      <c r="AO102" s="7">
        <f t="shared" si="201"/>
        <v>0</v>
      </c>
      <c r="AP102" s="7">
        <f t="shared" si="202"/>
        <v>0</v>
      </c>
      <c r="AQ102" s="7">
        <f t="shared" si="203"/>
        <v>0</v>
      </c>
      <c r="AR102" s="7">
        <f t="shared" si="204"/>
        <v>0</v>
      </c>
      <c r="AS102" s="7">
        <f t="shared" si="205"/>
        <v>0</v>
      </c>
      <c r="AT102" s="7">
        <f t="shared" si="206"/>
        <v>0</v>
      </c>
      <c r="AU102" s="7">
        <f t="shared" si="207"/>
        <v>0</v>
      </c>
      <c r="AV102" s="7">
        <f t="shared" si="208"/>
        <v>0</v>
      </c>
      <c r="AW102" s="7">
        <f t="shared" si="209"/>
        <v>0</v>
      </c>
      <c r="AX102" s="7">
        <f t="shared" si="210"/>
        <v>0</v>
      </c>
      <c r="AY102" s="7">
        <f t="shared" si="211"/>
        <v>0</v>
      </c>
      <c r="AZ102" s="7">
        <f t="shared" si="212"/>
        <v>0</v>
      </c>
      <c r="BA102" s="7">
        <f t="shared" si="213"/>
        <v>0</v>
      </c>
      <c r="BB102" s="7">
        <f t="shared" si="214"/>
        <v>0</v>
      </c>
      <c r="BC102" s="7">
        <f t="shared" si="215"/>
        <v>0</v>
      </c>
      <c r="BD102" s="7">
        <f t="shared" si="216"/>
        <v>0</v>
      </c>
      <c r="BE102" s="7">
        <f t="shared" si="217"/>
        <v>0</v>
      </c>
      <c r="BF102" s="7">
        <f t="shared" si="218"/>
        <v>0</v>
      </c>
      <c r="BG102" s="7">
        <f t="shared" si="219"/>
        <v>0</v>
      </c>
      <c r="BH102" s="7">
        <f t="shared" si="220"/>
        <v>0</v>
      </c>
      <c r="BI102" s="7">
        <f t="shared" si="221"/>
        <v>0</v>
      </c>
      <c r="BJ102" s="7">
        <f t="shared" si="222"/>
        <v>0</v>
      </c>
      <c r="BK102" s="7">
        <f t="shared" si="223"/>
        <v>0</v>
      </c>
      <c r="BL102" s="7">
        <f t="shared" si="224"/>
        <v>0</v>
      </c>
      <c r="BM102" s="7">
        <f t="shared" si="225"/>
        <v>1</v>
      </c>
      <c r="BN102" s="7">
        <f t="shared" si="226"/>
        <v>1</v>
      </c>
      <c r="BO102" s="7">
        <f t="shared" si="227"/>
        <v>1</v>
      </c>
      <c r="BP102" s="7">
        <f t="shared" si="228"/>
        <v>1</v>
      </c>
      <c r="BQ102" s="7">
        <f t="shared" si="229"/>
        <v>3</v>
      </c>
      <c r="BR102" s="7">
        <f t="shared" si="230"/>
        <v>8</v>
      </c>
      <c r="BS102" s="7">
        <f t="shared" si="231"/>
        <v>8</v>
      </c>
      <c r="BT102" s="7">
        <f t="shared" si="232"/>
        <v>10</v>
      </c>
      <c r="BU102" s="7">
        <f t="shared" si="233"/>
        <v>10</v>
      </c>
      <c r="BV102" s="7">
        <f t="shared" si="234"/>
        <v>11</v>
      </c>
      <c r="BW102" s="7">
        <f t="shared" si="235"/>
        <v>11</v>
      </c>
      <c r="BX102" s="7">
        <f t="shared" si="236"/>
        <v>18</v>
      </c>
      <c r="BY102" s="7">
        <f t="shared" si="237"/>
        <v>18</v>
      </c>
      <c r="BZ102" s="7">
        <f t="shared" si="238"/>
        <v>19</v>
      </c>
      <c r="CA102" s="7">
        <f t="shared" si="239"/>
        <v>20</v>
      </c>
      <c r="CB102" s="7">
        <f t="shared" si="240"/>
        <v>21</v>
      </c>
      <c r="CC102" s="7">
        <f t="shared" si="241"/>
        <v>24</v>
      </c>
      <c r="CD102" s="7">
        <f t="shared" si="242"/>
        <v>23</v>
      </c>
      <c r="CE102" s="7">
        <f t="shared" si="243"/>
        <v>23</v>
      </c>
      <c r="CF102" s="7">
        <f t="shared" si="244"/>
        <v>24</v>
      </c>
      <c r="CG102" s="7">
        <f t="shared" si="245"/>
        <v>25</v>
      </c>
      <c r="CH102" s="7">
        <f t="shared" si="246"/>
        <v>32</v>
      </c>
      <c r="CI102" s="7">
        <f t="shared" si="247"/>
        <v>40</v>
      </c>
      <c r="CJ102" s="7">
        <f t="shared" si="248"/>
        <v>41</v>
      </c>
      <c r="CK102" s="7">
        <f t="shared" si="249"/>
        <v>39</v>
      </c>
      <c r="CL102" s="7">
        <f t="shared" si="250"/>
        <v>39</v>
      </c>
      <c r="CM102" s="7">
        <f t="shared" si="251"/>
        <v>40</v>
      </c>
      <c r="CN102" s="7">
        <f t="shared" si="252"/>
        <v>40</v>
      </c>
      <c r="CO102" s="7">
        <f t="shared" si="253"/>
        <v>33</v>
      </c>
      <c r="CP102" s="7">
        <f t="shared" si="254"/>
        <v>41</v>
      </c>
      <c r="CQ102" s="7">
        <f t="shared" si="255"/>
        <v>41</v>
      </c>
      <c r="CR102" s="7">
        <f t="shared" si="256"/>
        <v>41</v>
      </c>
      <c r="CS102" s="7">
        <f t="shared" si="257"/>
        <v>40</v>
      </c>
      <c r="CT102" s="7">
        <f t="shared" si="258"/>
        <v>37</v>
      </c>
      <c r="CU102" s="7">
        <f t="shared" si="259"/>
        <v>37</v>
      </c>
      <c r="CV102" s="7">
        <f t="shared" si="260"/>
        <v>37</v>
      </c>
      <c r="CW102" s="7">
        <f t="shared" si="261"/>
        <v>36</v>
      </c>
      <c r="CX102" s="7">
        <f t="shared" si="262"/>
        <v>35</v>
      </c>
      <c r="CY102" s="7">
        <f t="shared" si="263"/>
        <v>28</v>
      </c>
      <c r="CZ102" s="7">
        <f t="shared" si="264"/>
        <v>15</v>
      </c>
      <c r="DA102" s="7">
        <f t="shared" si="265"/>
        <v>14</v>
      </c>
      <c r="DB102" s="7">
        <f t="shared" si="266"/>
        <v>14</v>
      </c>
      <c r="DC102" s="7">
        <f t="shared" si="267"/>
        <v>14</v>
      </c>
      <c r="DD102" s="7">
        <f t="shared" si="268"/>
        <v>13</v>
      </c>
      <c r="DE102" s="7">
        <f t="shared" si="269"/>
        <v>13</v>
      </c>
      <c r="DF102" s="7">
        <f t="shared" si="270"/>
        <v>13</v>
      </c>
      <c r="DG102" s="7">
        <f t="shared" si="271"/>
        <v>5</v>
      </c>
      <c r="DH102" s="7">
        <f t="shared" si="272"/>
        <v>4</v>
      </c>
      <c r="DI102" s="7">
        <f t="shared" si="273"/>
        <v>3</v>
      </c>
      <c r="DJ102" s="7">
        <f t="shared" si="274"/>
        <v>3</v>
      </c>
      <c r="DK102" s="7">
        <f t="shared" si="275"/>
        <v>3</v>
      </c>
      <c r="DL102" s="7">
        <f t="shared" si="276"/>
        <v>3</v>
      </c>
      <c r="DM102" s="7">
        <f t="shared" si="277"/>
        <v>3</v>
      </c>
      <c r="DN102" s="7">
        <f t="shared" si="278"/>
        <v>4</v>
      </c>
      <c r="DO102" s="7">
        <f t="shared" si="279"/>
        <v>4</v>
      </c>
      <c r="DP102" s="7">
        <f t="shared" si="280"/>
        <v>2</v>
      </c>
      <c r="DQ102" s="7">
        <f t="shared" si="281"/>
        <v>5</v>
      </c>
      <c r="DR102" s="7">
        <f t="shared" si="282"/>
        <v>6</v>
      </c>
      <c r="DS102" s="7">
        <f t="shared" si="283"/>
        <v>8</v>
      </c>
      <c r="DT102" s="7">
        <f t="shared" si="284"/>
        <v>9</v>
      </c>
      <c r="DU102" s="7">
        <f t="shared" si="285"/>
        <v>11</v>
      </c>
      <c r="DV102" s="7">
        <f t="shared" si="286"/>
        <v>11</v>
      </c>
      <c r="DW102" s="7">
        <f t="shared" si="287"/>
        <v>11</v>
      </c>
      <c r="DX102" s="7">
        <f t="shared" si="288"/>
        <v>13</v>
      </c>
      <c r="DY102" s="7">
        <f t="shared" si="289"/>
        <v>35</v>
      </c>
      <c r="DZ102" s="7">
        <f t="shared" si="290"/>
        <v>41</v>
      </c>
      <c r="EA102" s="7">
        <f t="shared" si="291"/>
        <v>54</v>
      </c>
      <c r="EB102" s="7">
        <f t="shared" si="292"/>
        <v>66</v>
      </c>
      <c r="EC102" s="7">
        <f t="shared" si="293"/>
        <v>92</v>
      </c>
      <c r="ED102" s="7">
        <f t="shared" si="294"/>
        <v>104</v>
      </c>
      <c r="EE102" s="7">
        <f t="shared" si="295"/>
        <v>117</v>
      </c>
      <c r="EF102" s="7" t="e">
        <f t="shared" si="296"/>
        <v>#N/A</v>
      </c>
      <c r="EG102" s="7" t="e">
        <f t="shared" si="297"/>
        <v>#N/A</v>
      </c>
      <c r="EH102" s="7" t="e">
        <f t="shared" si="298"/>
        <v>#N/A</v>
      </c>
      <c r="EI102" s="7" t="e">
        <f t="shared" si="299"/>
        <v>#N/A</v>
      </c>
      <c r="EJ102" s="7" t="e">
        <f t="shared" si="300"/>
        <v>#N/A</v>
      </c>
      <c r="EK102" s="7" t="e">
        <f t="shared" si="301"/>
        <v>#N/A</v>
      </c>
      <c r="EL102" s="7" t="e">
        <f t="shared" si="302"/>
        <v>#N/A</v>
      </c>
      <c r="EM102" s="7" t="e">
        <f t="shared" si="303"/>
        <v>#N/A</v>
      </c>
      <c r="EN102" s="7" t="e">
        <f t="shared" si="304"/>
        <v>#N/A</v>
      </c>
      <c r="EO102" s="7" t="e">
        <f t="shared" si="305"/>
        <v>#N/A</v>
      </c>
      <c r="EP102" s="7" t="e">
        <f t="shared" si="306"/>
        <v>#N/A</v>
      </c>
      <c r="EQ102" s="7" t="e">
        <f t="shared" si="307"/>
        <v>#N/A</v>
      </c>
      <c r="ER102" s="7" t="e">
        <f t="shared" si="308"/>
        <v>#N/A</v>
      </c>
      <c r="ES102" s="7" t="e">
        <f t="shared" si="309"/>
        <v>#N/A</v>
      </c>
      <c r="ET102" s="7" t="e">
        <f t="shared" si="310"/>
        <v>#N/A</v>
      </c>
      <c r="EU102" s="7" t="e">
        <f t="shared" si="311"/>
        <v>#N/A</v>
      </c>
      <c r="EV102" s="7" t="e">
        <f t="shared" si="312"/>
        <v>#N/A</v>
      </c>
      <c r="EW102" s="7" t="e">
        <f t="shared" si="313"/>
        <v>#N/A</v>
      </c>
      <c r="EX102" s="7" t="e">
        <f t="shared" si="314"/>
        <v>#N/A</v>
      </c>
      <c r="EY102" s="7" t="e">
        <f t="shared" si="315"/>
        <v>#N/A</v>
      </c>
      <c r="EZ102" s="7" t="e">
        <f t="shared" si="316"/>
        <v>#N/A</v>
      </c>
      <c r="FA102" s="7" t="e">
        <f t="shared" si="317"/>
        <v>#N/A</v>
      </c>
      <c r="FB102" s="7" t="e">
        <f t="shared" si="318"/>
        <v>#N/A</v>
      </c>
      <c r="FC102" s="7" t="e">
        <f t="shared" si="319"/>
        <v>#N/A</v>
      </c>
      <c r="FD102" s="7" t="e">
        <f t="shared" si="320"/>
        <v>#N/A</v>
      </c>
      <c r="FE102" s="7" t="e">
        <f t="shared" si="321"/>
        <v>#N/A</v>
      </c>
      <c r="FF102" s="7" t="e">
        <f t="shared" si="322"/>
        <v>#N/A</v>
      </c>
      <c r="FG102" s="7" t="e">
        <f t="shared" si="323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7">
        <f t="shared" si="164"/>
        <v>0</v>
      </c>
      <c r="E103" s="7">
        <f t="shared" si="165"/>
        <v>0</v>
      </c>
      <c r="F103" s="7">
        <f t="shared" si="166"/>
        <v>0</v>
      </c>
      <c r="G103" s="7">
        <f t="shared" si="167"/>
        <v>0</v>
      </c>
      <c r="H103" s="7">
        <f t="shared" si="168"/>
        <v>0</v>
      </c>
      <c r="I103" s="7">
        <f t="shared" si="169"/>
        <v>0</v>
      </c>
      <c r="J103" s="7">
        <f t="shared" si="170"/>
        <v>0</v>
      </c>
      <c r="K103" s="7">
        <f t="shared" si="171"/>
        <v>0</v>
      </c>
      <c r="L103" s="7">
        <f t="shared" si="172"/>
        <v>0</v>
      </c>
      <c r="M103" s="7">
        <f t="shared" si="173"/>
        <v>0</v>
      </c>
      <c r="N103" s="7">
        <f t="shared" si="174"/>
        <v>0</v>
      </c>
      <c r="O103" s="7">
        <f t="shared" si="175"/>
        <v>0</v>
      </c>
      <c r="P103" s="7">
        <f t="shared" si="176"/>
        <v>0</v>
      </c>
      <c r="Q103" s="7">
        <f t="shared" si="177"/>
        <v>0</v>
      </c>
      <c r="R103" s="7">
        <f t="shared" si="178"/>
        <v>0</v>
      </c>
      <c r="S103" s="7">
        <f t="shared" si="179"/>
        <v>0</v>
      </c>
      <c r="T103" s="7">
        <f t="shared" si="180"/>
        <v>0</v>
      </c>
      <c r="U103" s="7">
        <f t="shared" si="181"/>
        <v>0</v>
      </c>
      <c r="V103" s="7">
        <f t="shared" si="182"/>
        <v>0</v>
      </c>
      <c r="W103" s="7">
        <f t="shared" si="183"/>
        <v>0</v>
      </c>
      <c r="X103" s="7">
        <f t="shared" si="184"/>
        <v>0</v>
      </c>
      <c r="Y103" s="7">
        <f t="shared" si="185"/>
        <v>0</v>
      </c>
      <c r="Z103" s="7">
        <f t="shared" si="186"/>
        <v>0</v>
      </c>
      <c r="AA103" s="7">
        <f t="shared" si="187"/>
        <v>0</v>
      </c>
      <c r="AB103" s="7">
        <f t="shared" si="188"/>
        <v>0</v>
      </c>
      <c r="AC103" s="7">
        <f t="shared" si="189"/>
        <v>0</v>
      </c>
      <c r="AD103" s="7">
        <f t="shared" si="190"/>
        <v>0</v>
      </c>
      <c r="AE103" s="7">
        <f t="shared" si="191"/>
        <v>0</v>
      </c>
      <c r="AF103" s="7">
        <f t="shared" si="192"/>
        <v>0</v>
      </c>
      <c r="AG103" s="7">
        <f t="shared" si="193"/>
        <v>0</v>
      </c>
      <c r="AH103" s="7">
        <f t="shared" si="194"/>
        <v>0</v>
      </c>
      <c r="AI103" s="7">
        <f t="shared" si="195"/>
        <v>0</v>
      </c>
      <c r="AJ103" s="7">
        <f t="shared" si="196"/>
        <v>0</v>
      </c>
      <c r="AK103" s="7">
        <f t="shared" si="197"/>
        <v>0</v>
      </c>
      <c r="AL103" s="7">
        <f t="shared" si="198"/>
        <v>0</v>
      </c>
      <c r="AM103" s="7">
        <f t="shared" si="199"/>
        <v>0</v>
      </c>
      <c r="AN103" s="7">
        <f t="shared" si="200"/>
        <v>0</v>
      </c>
      <c r="AO103" s="7">
        <f t="shared" si="201"/>
        <v>0</v>
      </c>
      <c r="AP103" s="7">
        <f t="shared" si="202"/>
        <v>0</v>
      </c>
      <c r="AQ103" s="7">
        <f t="shared" si="203"/>
        <v>0</v>
      </c>
      <c r="AR103" s="7">
        <f t="shared" si="204"/>
        <v>0</v>
      </c>
      <c r="AS103" s="7">
        <f t="shared" si="205"/>
        <v>1</v>
      </c>
      <c r="AT103" s="7">
        <f t="shared" si="206"/>
        <v>1</v>
      </c>
      <c r="AU103" s="7">
        <f t="shared" si="207"/>
        <v>1</v>
      </c>
      <c r="AV103" s="7">
        <f t="shared" si="208"/>
        <v>1</v>
      </c>
      <c r="AW103" s="7">
        <f t="shared" si="209"/>
        <v>1</v>
      </c>
      <c r="AX103" s="7">
        <f t="shared" si="210"/>
        <v>1</v>
      </c>
      <c r="AY103" s="7">
        <f t="shared" si="211"/>
        <v>1</v>
      </c>
      <c r="AZ103" s="7">
        <f t="shared" si="212"/>
        <v>1</v>
      </c>
      <c r="BA103" s="7">
        <f t="shared" si="213"/>
        <v>1</v>
      </c>
      <c r="BB103" s="7">
        <f t="shared" si="214"/>
        <v>1</v>
      </c>
      <c r="BC103" s="7">
        <f t="shared" si="215"/>
        <v>4</v>
      </c>
      <c r="BD103" s="7">
        <f t="shared" si="216"/>
        <v>4</v>
      </c>
      <c r="BE103" s="7">
        <f t="shared" si="217"/>
        <v>4</v>
      </c>
      <c r="BF103" s="7">
        <f t="shared" si="218"/>
        <v>7</v>
      </c>
      <c r="BG103" s="7">
        <f t="shared" si="219"/>
        <v>28</v>
      </c>
      <c r="BH103" s="7">
        <f t="shared" si="220"/>
        <v>28</v>
      </c>
      <c r="BI103" s="7">
        <f t="shared" si="221"/>
        <v>28</v>
      </c>
      <c r="BJ103" s="7">
        <f t="shared" si="222"/>
        <v>36</v>
      </c>
      <c r="BK103" s="7">
        <f t="shared" si="223"/>
        <v>36</v>
      </c>
      <c r="BL103" s="7">
        <f t="shared" si="224"/>
        <v>50</v>
      </c>
      <c r="BM103" s="7">
        <f t="shared" si="225"/>
        <v>50</v>
      </c>
      <c r="BN103" s="7">
        <f t="shared" si="226"/>
        <v>50</v>
      </c>
      <c r="BO103" s="7">
        <f t="shared" si="227"/>
        <v>55</v>
      </c>
      <c r="BP103" s="7">
        <f t="shared" si="228"/>
        <v>55</v>
      </c>
      <c r="BQ103" s="7">
        <f t="shared" si="229"/>
        <v>55</v>
      </c>
      <c r="BR103" s="7">
        <f t="shared" si="230"/>
        <v>55</v>
      </c>
      <c r="BS103" s="7">
        <f t="shared" si="231"/>
        <v>61</v>
      </c>
      <c r="BT103" s="7">
        <f t="shared" si="232"/>
        <v>64</v>
      </c>
      <c r="BU103" s="7">
        <f t="shared" si="233"/>
        <v>64</v>
      </c>
      <c r="BV103" s="7">
        <f t="shared" si="234"/>
        <v>71</v>
      </c>
      <c r="BW103" s="7">
        <f t="shared" si="235"/>
        <v>68</v>
      </c>
      <c r="BX103" s="7">
        <f t="shared" si="236"/>
        <v>49</v>
      </c>
      <c r="BY103" s="7">
        <f t="shared" si="237"/>
        <v>49</v>
      </c>
      <c r="BZ103" s="7">
        <f t="shared" si="238"/>
        <v>49</v>
      </c>
      <c r="CA103" s="7">
        <f t="shared" si="239"/>
        <v>41</v>
      </c>
      <c r="CB103" s="7">
        <f t="shared" si="240"/>
        <v>41</v>
      </c>
      <c r="CC103" s="7">
        <f t="shared" si="241"/>
        <v>27</v>
      </c>
      <c r="CD103" s="7">
        <f t="shared" si="242"/>
        <v>28</v>
      </c>
      <c r="CE103" s="7">
        <f t="shared" si="243"/>
        <v>28</v>
      </c>
      <c r="CF103" s="7">
        <f t="shared" si="244"/>
        <v>23</v>
      </c>
      <c r="CG103" s="7">
        <f t="shared" si="245"/>
        <v>23</v>
      </c>
      <c r="CH103" s="7">
        <f t="shared" si="246"/>
        <v>23</v>
      </c>
      <c r="CI103" s="7">
        <f t="shared" si="247"/>
        <v>23</v>
      </c>
      <c r="CJ103" s="7">
        <f t="shared" si="248"/>
        <v>17</v>
      </c>
      <c r="CK103" s="7">
        <f t="shared" si="249"/>
        <v>11</v>
      </c>
      <c r="CL103" s="7">
        <f t="shared" si="250"/>
        <v>11</v>
      </c>
      <c r="CM103" s="7">
        <f t="shared" si="251"/>
        <v>6</v>
      </c>
      <c r="CN103" s="7">
        <f t="shared" si="252"/>
        <v>6</v>
      </c>
      <c r="CO103" s="7">
        <f t="shared" si="253"/>
        <v>4</v>
      </c>
      <c r="CP103" s="7">
        <f t="shared" si="254"/>
        <v>4</v>
      </c>
      <c r="CQ103" s="7">
        <f t="shared" si="255"/>
        <v>4</v>
      </c>
      <c r="CR103" s="7">
        <f t="shared" si="256"/>
        <v>3</v>
      </c>
      <c r="CS103" s="7">
        <f t="shared" si="257"/>
        <v>3</v>
      </c>
      <c r="CT103" s="7">
        <f t="shared" si="258"/>
        <v>4</v>
      </c>
      <c r="CU103" s="7">
        <f t="shared" si="259"/>
        <v>3</v>
      </c>
      <c r="CV103" s="7">
        <f t="shared" si="260"/>
        <v>3</v>
      </c>
      <c r="CW103" s="7">
        <f t="shared" si="261"/>
        <v>3</v>
      </c>
      <c r="CX103" s="7">
        <f t="shared" si="262"/>
        <v>3</v>
      </c>
      <c r="CY103" s="7">
        <f t="shared" si="263"/>
        <v>3</v>
      </c>
      <c r="CZ103" s="7">
        <f t="shared" si="264"/>
        <v>3</v>
      </c>
      <c r="DA103" s="7">
        <f t="shared" si="265"/>
        <v>3</v>
      </c>
      <c r="DB103" s="7">
        <f t="shared" si="266"/>
        <v>3</v>
      </c>
      <c r="DC103" s="7">
        <f t="shared" si="267"/>
        <v>3</v>
      </c>
      <c r="DD103" s="7">
        <f t="shared" si="268"/>
        <v>1</v>
      </c>
      <c r="DE103" s="7">
        <f t="shared" si="269"/>
        <v>1</v>
      </c>
      <c r="DF103" s="7">
        <f t="shared" si="270"/>
        <v>1</v>
      </c>
      <c r="DG103" s="7">
        <f t="shared" si="271"/>
        <v>1</v>
      </c>
      <c r="DH103" s="7">
        <f t="shared" si="272"/>
        <v>1</v>
      </c>
      <c r="DI103" s="7">
        <f t="shared" si="273"/>
        <v>1</v>
      </c>
      <c r="DJ103" s="7">
        <f t="shared" si="274"/>
        <v>1</v>
      </c>
      <c r="DK103" s="7">
        <f t="shared" si="275"/>
        <v>0</v>
      </c>
      <c r="DL103" s="7">
        <f t="shared" si="276"/>
        <v>0</v>
      </c>
      <c r="DM103" s="7">
        <f t="shared" si="277"/>
        <v>0</v>
      </c>
      <c r="DN103" s="7">
        <f t="shared" si="278"/>
        <v>0</v>
      </c>
      <c r="DO103" s="7">
        <f t="shared" si="279"/>
        <v>0</v>
      </c>
      <c r="DP103" s="7">
        <f t="shared" si="280"/>
        <v>0</v>
      </c>
      <c r="DQ103" s="7">
        <f t="shared" si="281"/>
        <v>0</v>
      </c>
      <c r="DR103" s="7">
        <f t="shared" si="282"/>
        <v>0</v>
      </c>
      <c r="DS103" s="7">
        <f t="shared" si="283"/>
        <v>0</v>
      </c>
      <c r="DT103" s="7">
        <f t="shared" si="284"/>
        <v>0</v>
      </c>
      <c r="DU103" s="7">
        <f t="shared" si="285"/>
        <v>0</v>
      </c>
      <c r="DV103" s="7">
        <f t="shared" si="286"/>
        <v>0</v>
      </c>
      <c r="DW103" s="7">
        <f t="shared" si="287"/>
        <v>0</v>
      </c>
      <c r="DX103" s="7">
        <f t="shared" si="288"/>
        <v>0</v>
      </c>
      <c r="DY103" s="7">
        <f t="shared" si="289"/>
        <v>0</v>
      </c>
      <c r="DZ103" s="7">
        <f t="shared" si="290"/>
        <v>0</v>
      </c>
      <c r="EA103" s="7">
        <f t="shared" si="291"/>
        <v>0</v>
      </c>
      <c r="EB103" s="7">
        <f t="shared" si="292"/>
        <v>0</v>
      </c>
      <c r="EC103" s="7">
        <f t="shared" si="293"/>
        <v>0</v>
      </c>
      <c r="ED103" s="7">
        <f t="shared" si="294"/>
        <v>0</v>
      </c>
      <c r="EE103" s="7">
        <f t="shared" si="295"/>
        <v>0</v>
      </c>
      <c r="EF103" s="7" t="e">
        <f t="shared" si="296"/>
        <v>#N/A</v>
      </c>
      <c r="EG103" s="7" t="e">
        <f t="shared" si="297"/>
        <v>#N/A</v>
      </c>
      <c r="EH103" s="7" t="e">
        <f t="shared" si="298"/>
        <v>#N/A</v>
      </c>
      <c r="EI103" s="7" t="e">
        <f t="shared" si="299"/>
        <v>#N/A</v>
      </c>
      <c r="EJ103" s="7" t="e">
        <f t="shared" si="300"/>
        <v>#N/A</v>
      </c>
      <c r="EK103" s="7" t="e">
        <f t="shared" si="301"/>
        <v>#N/A</v>
      </c>
      <c r="EL103" s="7" t="e">
        <f t="shared" si="302"/>
        <v>#N/A</v>
      </c>
      <c r="EM103" s="7" t="e">
        <f t="shared" si="303"/>
        <v>#N/A</v>
      </c>
      <c r="EN103" s="7" t="e">
        <f t="shared" si="304"/>
        <v>#N/A</v>
      </c>
      <c r="EO103" s="7" t="e">
        <f t="shared" si="305"/>
        <v>#N/A</v>
      </c>
      <c r="EP103" s="7" t="e">
        <f t="shared" si="306"/>
        <v>#N/A</v>
      </c>
      <c r="EQ103" s="7" t="e">
        <f t="shared" si="307"/>
        <v>#N/A</v>
      </c>
      <c r="ER103" s="7" t="e">
        <f t="shared" si="308"/>
        <v>#N/A</v>
      </c>
      <c r="ES103" s="7" t="e">
        <f t="shared" si="309"/>
        <v>#N/A</v>
      </c>
      <c r="ET103" s="7" t="e">
        <f t="shared" si="310"/>
        <v>#N/A</v>
      </c>
      <c r="EU103" s="7" t="e">
        <f t="shared" si="311"/>
        <v>#N/A</v>
      </c>
      <c r="EV103" s="7" t="e">
        <f t="shared" si="312"/>
        <v>#N/A</v>
      </c>
      <c r="EW103" s="7" t="e">
        <f t="shared" si="313"/>
        <v>#N/A</v>
      </c>
      <c r="EX103" s="7" t="e">
        <f t="shared" si="314"/>
        <v>#N/A</v>
      </c>
      <c r="EY103" s="7" t="e">
        <f t="shared" si="315"/>
        <v>#N/A</v>
      </c>
      <c r="EZ103" s="7" t="e">
        <f t="shared" si="316"/>
        <v>#N/A</v>
      </c>
      <c r="FA103" s="7" t="e">
        <f t="shared" si="317"/>
        <v>#N/A</v>
      </c>
      <c r="FB103" s="7" t="e">
        <f t="shared" si="318"/>
        <v>#N/A</v>
      </c>
      <c r="FC103" s="7" t="e">
        <f t="shared" si="319"/>
        <v>#N/A</v>
      </c>
      <c r="FD103" s="7" t="e">
        <f t="shared" si="320"/>
        <v>#N/A</v>
      </c>
      <c r="FE103" s="7" t="e">
        <f t="shared" si="321"/>
        <v>#N/A</v>
      </c>
      <c r="FF103" s="7" t="e">
        <f t="shared" si="322"/>
        <v>#N/A</v>
      </c>
      <c r="FG103" s="7" t="e">
        <f t="shared" si="323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7">
        <f t="shared" si="164"/>
        <v>0</v>
      </c>
      <c r="E104" s="7">
        <f t="shared" si="165"/>
        <v>0</v>
      </c>
      <c r="F104" s="7">
        <f t="shared" si="166"/>
        <v>0</v>
      </c>
      <c r="G104" s="7">
        <f t="shared" si="167"/>
        <v>0</v>
      </c>
      <c r="H104" s="7">
        <f t="shared" si="168"/>
        <v>0</v>
      </c>
      <c r="I104" s="7">
        <f t="shared" si="169"/>
        <v>0</v>
      </c>
      <c r="J104" s="7">
        <f t="shared" si="170"/>
        <v>0</v>
      </c>
      <c r="K104" s="7">
        <f t="shared" si="171"/>
        <v>0</v>
      </c>
      <c r="L104" s="7">
        <f t="shared" si="172"/>
        <v>0</v>
      </c>
      <c r="M104" s="7">
        <f t="shared" si="173"/>
        <v>0</v>
      </c>
      <c r="N104" s="7">
        <f t="shared" si="174"/>
        <v>0</v>
      </c>
      <c r="O104" s="7">
        <f t="shared" si="175"/>
        <v>0</v>
      </c>
      <c r="P104" s="7">
        <f t="shared" si="176"/>
        <v>0</v>
      </c>
      <c r="Q104" s="7">
        <f t="shared" si="177"/>
        <v>0</v>
      </c>
      <c r="R104" s="7">
        <f t="shared" si="178"/>
        <v>0</v>
      </c>
      <c r="S104" s="7">
        <f t="shared" si="179"/>
        <v>0</v>
      </c>
      <c r="T104" s="7">
        <f t="shared" si="180"/>
        <v>0</v>
      </c>
      <c r="U104" s="7">
        <f t="shared" si="181"/>
        <v>0</v>
      </c>
      <c r="V104" s="7">
        <f t="shared" si="182"/>
        <v>0</v>
      </c>
      <c r="W104" s="7">
        <f t="shared" si="183"/>
        <v>0</v>
      </c>
      <c r="X104" s="7">
        <f t="shared" si="184"/>
        <v>0</v>
      </c>
      <c r="Y104" s="7">
        <f t="shared" si="185"/>
        <v>0</v>
      </c>
      <c r="Z104" s="7">
        <f t="shared" si="186"/>
        <v>0</v>
      </c>
      <c r="AA104" s="7">
        <f t="shared" si="187"/>
        <v>0</v>
      </c>
      <c r="AB104" s="7">
        <f t="shared" si="188"/>
        <v>0</v>
      </c>
      <c r="AC104" s="7">
        <f t="shared" si="189"/>
        <v>0</v>
      </c>
      <c r="AD104" s="7">
        <f t="shared" si="190"/>
        <v>0</v>
      </c>
      <c r="AE104" s="7">
        <f t="shared" si="191"/>
        <v>0</v>
      </c>
      <c r="AF104" s="7">
        <f t="shared" si="192"/>
        <v>0</v>
      </c>
      <c r="AG104" s="7">
        <f t="shared" si="193"/>
        <v>0</v>
      </c>
      <c r="AH104" s="7">
        <f t="shared" si="194"/>
        <v>0</v>
      </c>
      <c r="AI104" s="7">
        <f t="shared" si="195"/>
        <v>0</v>
      </c>
      <c r="AJ104" s="7">
        <f t="shared" si="196"/>
        <v>0</v>
      </c>
      <c r="AK104" s="7">
        <f t="shared" si="197"/>
        <v>0</v>
      </c>
      <c r="AL104" s="7">
        <f t="shared" si="198"/>
        <v>0</v>
      </c>
      <c r="AM104" s="7">
        <f t="shared" si="199"/>
        <v>0</v>
      </c>
      <c r="AN104" s="7">
        <f t="shared" si="200"/>
        <v>1</v>
      </c>
      <c r="AO104" s="7">
        <f t="shared" si="201"/>
        <v>1</v>
      </c>
      <c r="AP104" s="7">
        <f t="shared" si="202"/>
        <v>1</v>
      </c>
      <c r="AQ104" s="7">
        <f t="shared" si="203"/>
        <v>1</v>
      </c>
      <c r="AR104" s="7">
        <f t="shared" si="204"/>
        <v>1</v>
      </c>
      <c r="AS104" s="7">
        <f t="shared" si="205"/>
        <v>1</v>
      </c>
      <c r="AT104" s="7">
        <f t="shared" si="206"/>
        <v>1</v>
      </c>
      <c r="AU104" s="7">
        <f t="shared" si="207"/>
        <v>1</v>
      </c>
      <c r="AV104" s="7">
        <f t="shared" si="208"/>
        <v>1</v>
      </c>
      <c r="AW104" s="7">
        <f t="shared" si="209"/>
        <v>1</v>
      </c>
      <c r="AX104" s="7">
        <f t="shared" si="210"/>
        <v>1</v>
      </c>
      <c r="AY104" s="7">
        <f t="shared" si="211"/>
        <v>1</v>
      </c>
      <c r="AZ104" s="7">
        <f t="shared" si="212"/>
        <v>3</v>
      </c>
      <c r="BA104" s="7">
        <f t="shared" si="213"/>
        <v>3</v>
      </c>
      <c r="BB104" s="7">
        <f t="shared" si="214"/>
        <v>6</v>
      </c>
      <c r="BC104" s="7">
        <f t="shared" si="215"/>
        <v>8</v>
      </c>
      <c r="BD104" s="7">
        <f t="shared" si="216"/>
        <v>12</v>
      </c>
      <c r="BE104" s="7">
        <f t="shared" si="217"/>
        <v>16</v>
      </c>
      <c r="BF104" s="7">
        <f t="shared" si="218"/>
        <v>24</v>
      </c>
      <c r="BG104" s="7">
        <f t="shared" si="219"/>
        <v>26</v>
      </c>
      <c r="BH104" s="7">
        <f t="shared" si="220"/>
        <v>35</v>
      </c>
      <c r="BI104" s="7">
        <f t="shared" si="221"/>
        <v>48</v>
      </c>
      <c r="BJ104" s="7">
        <f t="shared" si="222"/>
        <v>82</v>
      </c>
      <c r="BK104" s="7">
        <f t="shared" si="223"/>
        <v>142</v>
      </c>
      <c r="BL104" s="7">
        <f t="shared" si="224"/>
        <v>178</v>
      </c>
      <c r="BM104" s="7">
        <f t="shared" si="225"/>
        <v>208</v>
      </c>
      <c r="BN104" s="7">
        <f t="shared" si="226"/>
        <v>273</v>
      </c>
      <c r="BO104" s="7">
        <f t="shared" si="227"/>
        <v>298</v>
      </c>
      <c r="BP104" s="7">
        <f t="shared" si="228"/>
        <v>357</v>
      </c>
      <c r="BQ104" s="7">
        <f t="shared" si="229"/>
        <v>391</v>
      </c>
      <c r="BR104" s="7">
        <f t="shared" si="230"/>
        <v>457</v>
      </c>
      <c r="BS104" s="7">
        <f t="shared" si="231"/>
        <v>485</v>
      </c>
      <c r="BT104" s="7">
        <f t="shared" si="232"/>
        <v>529</v>
      </c>
      <c r="BU104" s="7">
        <f t="shared" si="233"/>
        <v>569</v>
      </c>
      <c r="BV104" s="7">
        <f t="shared" si="234"/>
        <v>632</v>
      </c>
      <c r="BW104" s="7">
        <f t="shared" si="235"/>
        <v>671</v>
      </c>
      <c r="BX104" s="7">
        <f t="shared" si="236"/>
        <v>744</v>
      </c>
      <c r="BY104" s="7">
        <f t="shared" si="237"/>
        <v>775</v>
      </c>
      <c r="BZ104" s="7">
        <f t="shared" si="238"/>
        <v>794</v>
      </c>
      <c r="CA104" s="7">
        <f t="shared" si="239"/>
        <v>797</v>
      </c>
      <c r="CB104" s="7">
        <f t="shared" si="240"/>
        <v>769</v>
      </c>
      <c r="CC104" s="7">
        <f t="shared" si="241"/>
        <v>776</v>
      </c>
      <c r="CD104" s="7">
        <f t="shared" si="242"/>
        <v>790</v>
      </c>
      <c r="CE104" s="7">
        <f t="shared" si="243"/>
        <v>752</v>
      </c>
      <c r="CF104" s="7">
        <f t="shared" si="244"/>
        <v>754</v>
      </c>
      <c r="CG104" s="7">
        <f t="shared" si="245"/>
        <v>704</v>
      </c>
      <c r="CH104" s="7">
        <f t="shared" si="246"/>
        <v>676</v>
      </c>
      <c r="CI104" s="7">
        <f t="shared" si="247"/>
        <v>631</v>
      </c>
      <c r="CJ104" s="7">
        <f t="shared" si="248"/>
        <v>637</v>
      </c>
      <c r="CK104" s="7">
        <f t="shared" si="249"/>
        <v>612</v>
      </c>
      <c r="CL104" s="7">
        <f t="shared" si="250"/>
        <v>658</v>
      </c>
      <c r="CM104" s="7">
        <f t="shared" si="251"/>
        <v>649</v>
      </c>
      <c r="CN104" s="7">
        <f t="shared" si="252"/>
        <v>630</v>
      </c>
      <c r="CO104" s="7">
        <f t="shared" si="253"/>
        <v>579</v>
      </c>
      <c r="CP104" s="7">
        <f t="shared" si="254"/>
        <v>559</v>
      </c>
      <c r="CQ104" s="7">
        <f t="shared" si="255"/>
        <v>555</v>
      </c>
      <c r="CR104" s="7">
        <f t="shared" si="256"/>
        <v>530</v>
      </c>
      <c r="CS104" s="7">
        <f t="shared" si="257"/>
        <v>514</v>
      </c>
      <c r="CT104" s="7">
        <f t="shared" si="258"/>
        <v>483</v>
      </c>
      <c r="CU104" s="7">
        <f t="shared" si="259"/>
        <v>450</v>
      </c>
      <c r="CV104" s="7">
        <f t="shared" si="260"/>
        <v>318</v>
      </c>
      <c r="CW104" s="7">
        <f t="shared" si="261"/>
        <v>322</v>
      </c>
      <c r="CX104" s="7">
        <f t="shared" si="262"/>
        <v>323</v>
      </c>
      <c r="CY104" s="7">
        <f t="shared" si="263"/>
        <v>329</v>
      </c>
      <c r="CZ104" s="7">
        <f t="shared" si="264"/>
        <v>315</v>
      </c>
      <c r="DA104" s="7">
        <f t="shared" si="265"/>
        <v>282</v>
      </c>
      <c r="DB104" s="7">
        <f t="shared" si="266"/>
        <v>270</v>
      </c>
      <c r="DC104" s="7">
        <f t="shared" si="267"/>
        <v>184</v>
      </c>
      <c r="DD104" s="7">
        <f t="shared" si="268"/>
        <v>130</v>
      </c>
      <c r="DE104" s="7">
        <f t="shared" si="269"/>
        <v>107</v>
      </c>
      <c r="DF104" s="7">
        <f t="shared" si="270"/>
        <v>86</v>
      </c>
      <c r="DG104" s="7">
        <f t="shared" si="271"/>
        <v>74</v>
      </c>
      <c r="DH104" s="7">
        <f t="shared" si="272"/>
        <v>81</v>
      </c>
      <c r="DI104" s="7">
        <f t="shared" si="273"/>
        <v>75</v>
      </c>
      <c r="DJ104" s="7">
        <f t="shared" si="274"/>
        <v>65</v>
      </c>
      <c r="DK104" s="7">
        <f t="shared" si="275"/>
        <v>67</v>
      </c>
      <c r="DL104" s="7">
        <f t="shared" si="276"/>
        <v>62</v>
      </c>
      <c r="DM104" s="7">
        <f t="shared" si="277"/>
        <v>179</v>
      </c>
      <c r="DN104" s="7">
        <f t="shared" si="278"/>
        <v>159</v>
      </c>
      <c r="DO104" s="7">
        <f t="shared" si="279"/>
        <v>156</v>
      </c>
      <c r="DP104" s="7">
        <f t="shared" si="280"/>
        <v>148</v>
      </c>
      <c r="DQ104" s="7">
        <f t="shared" si="281"/>
        <v>156</v>
      </c>
      <c r="DR104" s="7">
        <f t="shared" si="282"/>
        <v>167</v>
      </c>
      <c r="DS104" s="7">
        <f t="shared" si="283"/>
        <v>174</v>
      </c>
      <c r="DT104" s="7">
        <f t="shared" si="284"/>
        <v>181</v>
      </c>
      <c r="DU104" s="7">
        <f t="shared" si="285"/>
        <v>188</v>
      </c>
      <c r="DV104" s="7">
        <f t="shared" si="286"/>
        <v>190</v>
      </c>
      <c r="DW104" s="7">
        <f t="shared" si="287"/>
        <v>199</v>
      </c>
      <c r="DX104" s="7">
        <f t="shared" si="288"/>
        <v>195</v>
      </c>
      <c r="DY104" s="7">
        <f t="shared" si="289"/>
        <v>168</v>
      </c>
      <c r="DZ104" s="7">
        <f t="shared" si="290"/>
        <v>171</v>
      </c>
      <c r="EA104" s="7">
        <f t="shared" si="291"/>
        <v>171</v>
      </c>
      <c r="EB104" s="7">
        <f t="shared" si="292"/>
        <v>165</v>
      </c>
      <c r="EC104" s="7">
        <f t="shared" si="293"/>
        <v>164</v>
      </c>
      <c r="ED104" s="7">
        <f t="shared" si="294"/>
        <v>155</v>
      </c>
      <c r="EE104" s="7">
        <f t="shared" si="295"/>
        <v>148</v>
      </c>
      <c r="EF104" s="7" t="e">
        <f t="shared" si="296"/>
        <v>#N/A</v>
      </c>
      <c r="EG104" s="7" t="e">
        <f t="shared" si="297"/>
        <v>#N/A</v>
      </c>
      <c r="EH104" s="7" t="e">
        <f t="shared" si="298"/>
        <v>#N/A</v>
      </c>
      <c r="EI104" s="7" t="e">
        <f t="shared" si="299"/>
        <v>#N/A</v>
      </c>
      <c r="EJ104" s="7" t="e">
        <f t="shared" si="300"/>
        <v>#N/A</v>
      </c>
      <c r="EK104" s="7" t="e">
        <f t="shared" si="301"/>
        <v>#N/A</v>
      </c>
      <c r="EL104" s="7" t="e">
        <f t="shared" si="302"/>
        <v>#N/A</v>
      </c>
      <c r="EM104" s="7" t="e">
        <f t="shared" si="303"/>
        <v>#N/A</v>
      </c>
      <c r="EN104" s="7" t="e">
        <f t="shared" si="304"/>
        <v>#N/A</v>
      </c>
      <c r="EO104" s="7" t="e">
        <f t="shared" si="305"/>
        <v>#N/A</v>
      </c>
      <c r="EP104" s="7" t="e">
        <f t="shared" si="306"/>
        <v>#N/A</v>
      </c>
      <c r="EQ104" s="7" t="e">
        <f t="shared" si="307"/>
        <v>#N/A</v>
      </c>
      <c r="ER104" s="7" t="e">
        <f t="shared" si="308"/>
        <v>#N/A</v>
      </c>
      <c r="ES104" s="7" t="e">
        <f t="shared" si="309"/>
        <v>#N/A</v>
      </c>
      <c r="ET104" s="7" t="e">
        <f t="shared" si="310"/>
        <v>#N/A</v>
      </c>
      <c r="EU104" s="7" t="e">
        <f t="shared" si="311"/>
        <v>#N/A</v>
      </c>
      <c r="EV104" s="7" t="e">
        <f t="shared" si="312"/>
        <v>#N/A</v>
      </c>
      <c r="EW104" s="7" t="e">
        <f t="shared" si="313"/>
        <v>#N/A</v>
      </c>
      <c r="EX104" s="7" t="e">
        <f t="shared" si="314"/>
        <v>#N/A</v>
      </c>
      <c r="EY104" s="7" t="e">
        <f t="shared" si="315"/>
        <v>#N/A</v>
      </c>
      <c r="EZ104" s="7" t="e">
        <f t="shared" si="316"/>
        <v>#N/A</v>
      </c>
      <c r="FA104" s="7" t="e">
        <f t="shared" si="317"/>
        <v>#N/A</v>
      </c>
      <c r="FB104" s="7" t="e">
        <f t="shared" si="318"/>
        <v>#N/A</v>
      </c>
      <c r="FC104" s="7" t="e">
        <f t="shared" si="319"/>
        <v>#N/A</v>
      </c>
      <c r="FD104" s="7" t="e">
        <f t="shared" si="320"/>
        <v>#N/A</v>
      </c>
      <c r="FE104" s="7" t="e">
        <f t="shared" si="321"/>
        <v>#N/A</v>
      </c>
      <c r="FF104" s="7" t="e">
        <f t="shared" si="322"/>
        <v>#N/A</v>
      </c>
      <c r="FG104" s="7" t="e">
        <f t="shared" si="323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7">
        <f t="shared" si="164"/>
        <v>0</v>
      </c>
      <c r="E105" s="7">
        <f t="shared" si="165"/>
        <v>0</v>
      </c>
      <c r="F105" s="7">
        <f t="shared" si="166"/>
        <v>0</v>
      </c>
      <c r="G105" s="7">
        <f t="shared" si="167"/>
        <v>0</v>
      </c>
      <c r="H105" s="7">
        <f t="shared" si="168"/>
        <v>0</v>
      </c>
      <c r="I105" s="7">
        <f t="shared" si="169"/>
        <v>0</v>
      </c>
      <c r="J105" s="7">
        <f t="shared" si="170"/>
        <v>0</v>
      </c>
      <c r="K105" s="7">
        <f t="shared" si="171"/>
        <v>0</v>
      </c>
      <c r="L105" s="7">
        <f t="shared" si="172"/>
        <v>0</v>
      </c>
      <c r="M105" s="7">
        <f t="shared" si="173"/>
        <v>0</v>
      </c>
      <c r="N105" s="7">
        <f t="shared" si="174"/>
        <v>0</v>
      </c>
      <c r="O105" s="7">
        <f t="shared" si="175"/>
        <v>0</v>
      </c>
      <c r="P105" s="7">
        <f t="shared" si="176"/>
        <v>0</v>
      </c>
      <c r="Q105" s="7">
        <f t="shared" si="177"/>
        <v>0</v>
      </c>
      <c r="R105" s="7">
        <f t="shared" si="178"/>
        <v>0</v>
      </c>
      <c r="S105" s="7">
        <f t="shared" si="179"/>
        <v>0</v>
      </c>
      <c r="T105" s="7">
        <f t="shared" si="180"/>
        <v>0</v>
      </c>
      <c r="U105" s="7">
        <f t="shared" si="181"/>
        <v>0</v>
      </c>
      <c r="V105" s="7">
        <f t="shared" si="182"/>
        <v>0</v>
      </c>
      <c r="W105" s="7">
        <f t="shared" si="183"/>
        <v>0</v>
      </c>
      <c r="X105" s="7">
        <f t="shared" si="184"/>
        <v>0</v>
      </c>
      <c r="Y105" s="7">
        <f t="shared" si="185"/>
        <v>0</v>
      </c>
      <c r="Z105" s="7">
        <f t="shared" si="186"/>
        <v>0</v>
      </c>
      <c r="AA105" s="7">
        <f t="shared" si="187"/>
        <v>0</v>
      </c>
      <c r="AB105" s="7">
        <f t="shared" si="188"/>
        <v>0</v>
      </c>
      <c r="AC105" s="7">
        <f t="shared" si="189"/>
        <v>0</v>
      </c>
      <c r="AD105" s="7">
        <f t="shared" si="190"/>
        <v>0</v>
      </c>
      <c r="AE105" s="7">
        <f t="shared" si="191"/>
        <v>0</v>
      </c>
      <c r="AF105" s="7">
        <f t="shared" si="192"/>
        <v>0</v>
      </c>
      <c r="AG105" s="7">
        <f t="shared" si="193"/>
        <v>0</v>
      </c>
      <c r="AH105" s="7">
        <f t="shared" si="194"/>
        <v>0</v>
      </c>
      <c r="AI105" s="7">
        <f t="shared" si="195"/>
        <v>0</v>
      </c>
      <c r="AJ105" s="7">
        <f t="shared" si="196"/>
        <v>0</v>
      </c>
      <c r="AK105" s="7">
        <f t="shared" si="197"/>
        <v>0</v>
      </c>
      <c r="AL105" s="7">
        <f t="shared" si="198"/>
        <v>0</v>
      </c>
      <c r="AM105" s="7">
        <f t="shared" si="199"/>
        <v>0</v>
      </c>
      <c r="AN105" s="7">
        <f t="shared" si="200"/>
        <v>0</v>
      </c>
      <c r="AO105" s="7">
        <f t="shared" si="201"/>
        <v>1</v>
      </c>
      <c r="AP105" s="7">
        <f t="shared" si="202"/>
        <v>1</v>
      </c>
      <c r="AQ105" s="7">
        <f t="shared" si="203"/>
        <v>1</v>
      </c>
      <c r="AR105" s="7">
        <f t="shared" si="204"/>
        <v>1</v>
      </c>
      <c r="AS105" s="7">
        <f t="shared" si="205"/>
        <v>1</v>
      </c>
      <c r="AT105" s="7">
        <f t="shared" si="206"/>
        <v>1</v>
      </c>
      <c r="AU105" s="7">
        <f t="shared" si="207"/>
        <v>2</v>
      </c>
      <c r="AV105" s="7">
        <f t="shared" si="208"/>
        <v>2</v>
      </c>
      <c r="AW105" s="7">
        <f t="shared" si="209"/>
        <v>3</v>
      </c>
      <c r="AX105" s="7">
        <f t="shared" si="210"/>
        <v>3</v>
      </c>
      <c r="AY105" s="7">
        <f t="shared" si="211"/>
        <v>5</v>
      </c>
      <c r="AZ105" s="7">
        <f t="shared" si="212"/>
        <v>7</v>
      </c>
      <c r="BA105" s="7">
        <f t="shared" si="213"/>
        <v>19</v>
      </c>
      <c r="BB105" s="7">
        <f t="shared" si="214"/>
        <v>34</v>
      </c>
      <c r="BC105" s="7">
        <f t="shared" si="215"/>
        <v>51</v>
      </c>
      <c r="BD105" s="7">
        <f t="shared" si="216"/>
        <v>59</v>
      </c>
      <c r="BE105" s="7">
        <f t="shared" si="217"/>
        <v>77</v>
      </c>
      <c r="BF105" s="7">
        <f t="shared" si="218"/>
        <v>139</v>
      </c>
      <c r="BG105" s="7">
        <f t="shared" si="219"/>
        <v>202</v>
      </c>
      <c r="BH105" s="7">
        <f t="shared" si="220"/>
        <v>334</v>
      </c>
      <c r="BI105" s="7">
        <f t="shared" si="221"/>
        <v>483</v>
      </c>
      <c r="BJ105" s="7">
        <f t="shared" si="222"/>
        <v>669</v>
      </c>
      <c r="BK105" s="7">
        <f t="shared" si="223"/>
        <v>797</v>
      </c>
      <c r="BL105" s="7">
        <f t="shared" si="224"/>
        <v>873</v>
      </c>
      <c r="BM105" s="7">
        <f t="shared" si="225"/>
        <v>1097</v>
      </c>
      <c r="BN105" s="7">
        <f t="shared" si="226"/>
        <v>1330</v>
      </c>
      <c r="BO105" s="7">
        <f t="shared" si="227"/>
        <v>1450</v>
      </c>
      <c r="BP105" s="7">
        <f t="shared" si="228"/>
        <v>1600</v>
      </c>
      <c r="BQ105" s="7">
        <f t="shared" si="229"/>
        <v>1824</v>
      </c>
      <c r="BR105" s="7">
        <f t="shared" si="230"/>
        <v>1931</v>
      </c>
      <c r="BS105" s="7">
        <f t="shared" si="231"/>
        <v>1954</v>
      </c>
      <c r="BT105" s="7">
        <f t="shared" si="232"/>
        <v>2127</v>
      </c>
      <c r="BU105" s="7">
        <f t="shared" si="233"/>
        <v>2260</v>
      </c>
      <c r="BV105" s="7">
        <f t="shared" si="234"/>
        <v>2410</v>
      </c>
      <c r="BW105" s="7">
        <f t="shared" si="235"/>
        <v>2472</v>
      </c>
      <c r="BX105" s="7">
        <f t="shared" si="236"/>
        <v>2526</v>
      </c>
      <c r="BY105" s="7">
        <f t="shared" si="237"/>
        <v>2469</v>
      </c>
      <c r="BZ105" s="7">
        <f t="shared" si="238"/>
        <v>2359</v>
      </c>
      <c r="CA105" s="7">
        <f t="shared" si="239"/>
        <v>2300</v>
      </c>
      <c r="CB105" s="7">
        <f t="shared" si="240"/>
        <v>2236</v>
      </c>
      <c r="CC105" s="7">
        <f t="shared" si="241"/>
        <v>2240</v>
      </c>
      <c r="CD105" s="7">
        <f t="shared" si="242"/>
        <v>2124</v>
      </c>
      <c r="CE105" s="7">
        <f t="shared" si="243"/>
        <v>1937</v>
      </c>
      <c r="CF105" s="7">
        <f t="shared" si="244"/>
        <v>1828</v>
      </c>
      <c r="CG105" s="7">
        <f t="shared" si="245"/>
        <v>1687</v>
      </c>
      <c r="CH105" s="7">
        <f t="shared" si="246"/>
        <v>1476</v>
      </c>
      <c r="CI105" s="7">
        <f t="shared" si="247"/>
        <v>1423</v>
      </c>
      <c r="CJ105" s="7">
        <f t="shared" si="248"/>
        <v>1456</v>
      </c>
      <c r="CK105" s="7">
        <f t="shared" si="249"/>
        <v>1302</v>
      </c>
      <c r="CL105" s="7">
        <f t="shared" si="250"/>
        <v>1218</v>
      </c>
      <c r="CM105" s="7">
        <f t="shared" si="251"/>
        <v>1063</v>
      </c>
      <c r="CN105" s="7">
        <f t="shared" si="252"/>
        <v>946</v>
      </c>
      <c r="CO105" s="7">
        <f t="shared" si="253"/>
        <v>889</v>
      </c>
      <c r="CP105" s="7">
        <f t="shared" si="254"/>
        <v>850</v>
      </c>
      <c r="CQ105" s="7">
        <f t="shared" si="255"/>
        <v>822</v>
      </c>
      <c r="CR105" s="7">
        <f t="shared" si="256"/>
        <v>725</v>
      </c>
      <c r="CS105" s="7">
        <f t="shared" si="257"/>
        <v>677</v>
      </c>
      <c r="CT105" s="7">
        <f t="shared" si="258"/>
        <v>608</v>
      </c>
      <c r="CU105" s="7">
        <f t="shared" si="259"/>
        <v>506</v>
      </c>
      <c r="CV105" s="7">
        <f t="shared" si="260"/>
        <v>471</v>
      </c>
      <c r="CW105" s="7">
        <f t="shared" si="261"/>
        <v>488</v>
      </c>
      <c r="CX105" s="7">
        <f t="shared" si="262"/>
        <v>492</v>
      </c>
      <c r="CY105" s="7">
        <f t="shared" si="263"/>
        <v>495</v>
      </c>
      <c r="CZ105" s="7">
        <f t="shared" si="264"/>
        <v>439</v>
      </c>
      <c r="DA105" s="7">
        <f t="shared" si="265"/>
        <v>380</v>
      </c>
      <c r="DB105" s="7">
        <f t="shared" si="266"/>
        <v>348</v>
      </c>
      <c r="DC105" s="7">
        <f t="shared" si="267"/>
        <v>303</v>
      </c>
      <c r="DD105" s="7">
        <f t="shared" si="268"/>
        <v>301</v>
      </c>
      <c r="DE105" s="7">
        <f t="shared" si="269"/>
        <v>301</v>
      </c>
      <c r="DF105" s="7">
        <f t="shared" si="270"/>
        <v>253</v>
      </c>
      <c r="DG105" s="7">
        <f t="shared" si="271"/>
        <v>223</v>
      </c>
      <c r="DH105" s="7">
        <f t="shared" si="272"/>
        <v>221</v>
      </c>
      <c r="DI105" s="7">
        <f t="shared" si="273"/>
        <v>193</v>
      </c>
      <c r="DJ105" s="7">
        <f t="shared" si="274"/>
        <v>183</v>
      </c>
      <c r="DK105" s="7">
        <f t="shared" si="275"/>
        <v>181</v>
      </c>
      <c r="DL105" s="7">
        <f t="shared" si="276"/>
        <v>186</v>
      </c>
      <c r="DM105" s="7">
        <f t="shared" si="277"/>
        <v>182</v>
      </c>
      <c r="DN105" s="7">
        <f t="shared" si="278"/>
        <v>161</v>
      </c>
      <c r="DO105" s="7">
        <f t="shared" si="279"/>
        <v>161</v>
      </c>
      <c r="DP105" s="7">
        <f t="shared" si="280"/>
        <v>145</v>
      </c>
      <c r="DQ105" s="7">
        <f t="shared" si="281"/>
        <v>146</v>
      </c>
      <c r="DR105" s="7">
        <f t="shared" si="282"/>
        <v>147</v>
      </c>
      <c r="DS105" s="7">
        <f t="shared" si="283"/>
        <v>152</v>
      </c>
      <c r="DT105" s="7">
        <f t="shared" si="284"/>
        <v>141</v>
      </c>
      <c r="DU105" s="7">
        <f t="shared" si="285"/>
        <v>139</v>
      </c>
      <c r="DV105" s="7">
        <f t="shared" si="286"/>
        <v>133</v>
      </c>
      <c r="DW105" s="7">
        <f t="shared" si="287"/>
        <v>122</v>
      </c>
      <c r="DX105" s="7">
        <f t="shared" si="288"/>
        <v>118</v>
      </c>
      <c r="DY105" s="7">
        <f t="shared" si="289"/>
        <v>115</v>
      </c>
      <c r="DZ105" s="7">
        <f t="shared" si="290"/>
        <v>120</v>
      </c>
      <c r="EA105" s="7">
        <f t="shared" si="291"/>
        <v>118</v>
      </c>
      <c r="EB105" s="7">
        <f t="shared" si="292"/>
        <v>112</v>
      </c>
      <c r="EC105" s="7">
        <f t="shared" si="293"/>
        <v>103</v>
      </c>
      <c r="ED105" s="7">
        <f t="shared" si="294"/>
        <v>96</v>
      </c>
      <c r="EE105" s="7">
        <f t="shared" si="295"/>
        <v>90</v>
      </c>
      <c r="EF105" s="7" t="e">
        <f t="shared" si="296"/>
        <v>#N/A</v>
      </c>
      <c r="EG105" s="7" t="e">
        <f t="shared" si="297"/>
        <v>#N/A</v>
      </c>
      <c r="EH105" s="7" t="e">
        <f t="shared" si="298"/>
        <v>#N/A</v>
      </c>
      <c r="EI105" s="7" t="e">
        <f t="shared" si="299"/>
        <v>#N/A</v>
      </c>
      <c r="EJ105" s="7" t="e">
        <f t="shared" si="300"/>
        <v>#N/A</v>
      </c>
      <c r="EK105" s="7" t="e">
        <f t="shared" si="301"/>
        <v>#N/A</v>
      </c>
      <c r="EL105" s="7" t="e">
        <f t="shared" si="302"/>
        <v>#N/A</v>
      </c>
      <c r="EM105" s="7" t="e">
        <f t="shared" si="303"/>
        <v>#N/A</v>
      </c>
      <c r="EN105" s="7" t="e">
        <f t="shared" si="304"/>
        <v>#N/A</v>
      </c>
      <c r="EO105" s="7" t="e">
        <f t="shared" si="305"/>
        <v>#N/A</v>
      </c>
      <c r="EP105" s="7" t="e">
        <f t="shared" si="306"/>
        <v>#N/A</v>
      </c>
      <c r="EQ105" s="7" t="e">
        <f t="shared" si="307"/>
        <v>#N/A</v>
      </c>
      <c r="ER105" s="7" t="e">
        <f t="shared" si="308"/>
        <v>#N/A</v>
      </c>
      <c r="ES105" s="7" t="e">
        <f t="shared" si="309"/>
        <v>#N/A</v>
      </c>
      <c r="ET105" s="7" t="e">
        <f t="shared" si="310"/>
        <v>#N/A</v>
      </c>
      <c r="EU105" s="7" t="e">
        <f t="shared" si="311"/>
        <v>#N/A</v>
      </c>
      <c r="EV105" s="7" t="e">
        <f t="shared" si="312"/>
        <v>#N/A</v>
      </c>
      <c r="EW105" s="7" t="e">
        <f t="shared" si="313"/>
        <v>#N/A</v>
      </c>
      <c r="EX105" s="7" t="e">
        <f t="shared" si="314"/>
        <v>#N/A</v>
      </c>
      <c r="EY105" s="7" t="e">
        <f t="shared" si="315"/>
        <v>#N/A</v>
      </c>
      <c r="EZ105" s="7" t="e">
        <f t="shared" si="316"/>
        <v>#N/A</v>
      </c>
      <c r="FA105" s="7" t="e">
        <f t="shared" si="317"/>
        <v>#N/A</v>
      </c>
      <c r="FB105" s="7" t="e">
        <f t="shared" si="318"/>
        <v>#N/A</v>
      </c>
      <c r="FC105" s="7" t="e">
        <f t="shared" si="319"/>
        <v>#N/A</v>
      </c>
      <c r="FD105" s="7" t="e">
        <f t="shared" si="320"/>
        <v>#N/A</v>
      </c>
      <c r="FE105" s="7" t="e">
        <f t="shared" si="321"/>
        <v>#N/A</v>
      </c>
      <c r="FF105" s="7" t="e">
        <f t="shared" si="322"/>
        <v>#N/A</v>
      </c>
      <c r="FG105" s="7" t="e">
        <f t="shared" si="323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7">
        <f t="shared" si="164"/>
        <v>0</v>
      </c>
      <c r="E106" s="7">
        <f t="shared" si="165"/>
        <v>0</v>
      </c>
      <c r="F106" s="7">
        <f t="shared" si="166"/>
        <v>0</v>
      </c>
      <c r="G106" s="7">
        <f t="shared" si="167"/>
        <v>0</v>
      </c>
      <c r="H106" s="7">
        <f t="shared" si="168"/>
        <v>0</v>
      </c>
      <c r="I106" s="7">
        <f t="shared" si="169"/>
        <v>0</v>
      </c>
      <c r="J106" s="7">
        <f t="shared" si="170"/>
        <v>0</v>
      </c>
      <c r="K106" s="7">
        <f t="shared" si="171"/>
        <v>0</v>
      </c>
      <c r="L106" s="7">
        <f t="shared" si="172"/>
        <v>0</v>
      </c>
      <c r="M106" s="7">
        <f t="shared" si="173"/>
        <v>0</v>
      </c>
      <c r="N106" s="7">
        <f t="shared" si="174"/>
        <v>0</v>
      </c>
      <c r="O106" s="7">
        <f t="shared" si="175"/>
        <v>0</v>
      </c>
      <c r="P106" s="7">
        <f t="shared" si="176"/>
        <v>0</v>
      </c>
      <c r="Q106" s="7">
        <f t="shared" si="177"/>
        <v>0</v>
      </c>
      <c r="R106" s="7">
        <f t="shared" si="178"/>
        <v>0</v>
      </c>
      <c r="S106" s="7">
        <f t="shared" si="179"/>
        <v>0</v>
      </c>
      <c r="T106" s="7">
        <f t="shared" si="180"/>
        <v>0</v>
      </c>
      <c r="U106" s="7">
        <f t="shared" si="181"/>
        <v>0</v>
      </c>
      <c r="V106" s="7">
        <f t="shared" si="182"/>
        <v>0</v>
      </c>
      <c r="W106" s="7">
        <f t="shared" si="183"/>
        <v>0</v>
      </c>
      <c r="X106" s="7">
        <f t="shared" si="184"/>
        <v>0</v>
      </c>
      <c r="Y106" s="7">
        <f t="shared" si="185"/>
        <v>0</v>
      </c>
      <c r="Z106" s="7">
        <f t="shared" si="186"/>
        <v>0</v>
      </c>
      <c r="AA106" s="7">
        <f t="shared" si="187"/>
        <v>0</v>
      </c>
      <c r="AB106" s="7">
        <f t="shared" si="188"/>
        <v>0</v>
      </c>
      <c r="AC106" s="7">
        <f t="shared" si="189"/>
        <v>0</v>
      </c>
      <c r="AD106" s="7">
        <f t="shared" si="190"/>
        <v>0</v>
      </c>
      <c r="AE106" s="7">
        <f t="shared" si="191"/>
        <v>0</v>
      </c>
      <c r="AF106" s="7">
        <f t="shared" si="192"/>
        <v>0</v>
      </c>
      <c r="AG106" s="7">
        <f t="shared" si="193"/>
        <v>0</v>
      </c>
      <c r="AH106" s="7">
        <f t="shared" si="194"/>
        <v>0</v>
      </c>
      <c r="AI106" s="7">
        <f t="shared" si="195"/>
        <v>0</v>
      </c>
      <c r="AJ106" s="7">
        <f t="shared" si="196"/>
        <v>0</v>
      </c>
      <c r="AK106" s="7">
        <f t="shared" si="197"/>
        <v>0</v>
      </c>
      <c r="AL106" s="7">
        <f t="shared" si="198"/>
        <v>0</v>
      </c>
      <c r="AM106" s="7">
        <f t="shared" si="199"/>
        <v>0</v>
      </c>
      <c r="AN106" s="7">
        <f t="shared" si="200"/>
        <v>0</v>
      </c>
      <c r="AO106" s="7">
        <f t="shared" si="201"/>
        <v>0</v>
      </c>
      <c r="AP106" s="7">
        <f t="shared" si="202"/>
        <v>0</v>
      </c>
      <c r="AQ106" s="7">
        <f t="shared" si="203"/>
        <v>0</v>
      </c>
      <c r="AR106" s="7">
        <f t="shared" si="204"/>
        <v>0</v>
      </c>
      <c r="AS106" s="7">
        <f t="shared" si="205"/>
        <v>0</v>
      </c>
      <c r="AT106" s="7">
        <f t="shared" si="206"/>
        <v>0</v>
      </c>
      <c r="AU106" s="7">
        <f t="shared" si="207"/>
        <v>0</v>
      </c>
      <c r="AV106" s="7">
        <f t="shared" si="208"/>
        <v>0</v>
      </c>
      <c r="AW106" s="7">
        <f t="shared" si="209"/>
        <v>0</v>
      </c>
      <c r="AX106" s="7">
        <f t="shared" si="210"/>
        <v>0</v>
      </c>
      <c r="AY106" s="7">
        <f t="shared" si="211"/>
        <v>0</v>
      </c>
      <c r="AZ106" s="7">
        <f t="shared" si="212"/>
        <v>0</v>
      </c>
      <c r="BA106" s="7">
        <f t="shared" si="213"/>
        <v>0</v>
      </c>
      <c r="BB106" s="7">
        <f t="shared" si="214"/>
        <v>0</v>
      </c>
      <c r="BC106" s="7">
        <f t="shared" si="215"/>
        <v>0</v>
      </c>
      <c r="BD106" s="7">
        <f t="shared" si="216"/>
        <v>0</v>
      </c>
      <c r="BE106" s="7">
        <f t="shared" si="217"/>
        <v>0</v>
      </c>
      <c r="BF106" s="7">
        <f t="shared" si="218"/>
        <v>0</v>
      </c>
      <c r="BG106" s="7">
        <f t="shared" si="219"/>
        <v>0</v>
      </c>
      <c r="BH106" s="7">
        <f t="shared" si="220"/>
        <v>0</v>
      </c>
      <c r="BI106" s="7">
        <f t="shared" si="221"/>
        <v>3</v>
      </c>
      <c r="BJ106" s="7">
        <f t="shared" si="222"/>
        <v>3</v>
      </c>
      <c r="BK106" s="7">
        <f t="shared" si="223"/>
        <v>3</v>
      </c>
      <c r="BL106" s="7">
        <f t="shared" si="224"/>
        <v>12</v>
      </c>
      <c r="BM106" s="7">
        <f t="shared" si="225"/>
        <v>17</v>
      </c>
      <c r="BN106" s="7">
        <f t="shared" si="226"/>
        <v>19</v>
      </c>
      <c r="BO106" s="7">
        <f t="shared" si="227"/>
        <v>23</v>
      </c>
      <c r="BP106" s="7">
        <f t="shared" si="228"/>
        <v>26</v>
      </c>
      <c r="BQ106" s="7">
        <f t="shared" si="229"/>
        <v>26</v>
      </c>
      <c r="BR106" s="7">
        <f t="shared" si="230"/>
        <v>39</v>
      </c>
      <c r="BS106" s="7">
        <f t="shared" si="231"/>
        <v>43</v>
      </c>
      <c r="BT106" s="7">
        <f t="shared" si="232"/>
        <v>57</v>
      </c>
      <c r="BU106" s="7">
        <f t="shared" si="233"/>
        <v>57</v>
      </c>
      <c r="BV106" s="7">
        <f t="shared" si="234"/>
        <v>59</v>
      </c>
      <c r="BW106" s="7">
        <f t="shared" si="235"/>
        <v>70</v>
      </c>
      <c r="BX106" s="7">
        <f t="shared" si="236"/>
        <v>70</v>
      </c>
      <c r="BY106" s="7">
        <f t="shared" si="237"/>
        <v>72</v>
      </c>
      <c r="BZ106" s="7">
        <f t="shared" si="238"/>
        <v>79</v>
      </c>
      <c r="CA106" s="7">
        <f t="shared" si="239"/>
        <v>85</v>
      </c>
      <c r="CB106" s="7">
        <f t="shared" si="240"/>
        <v>90</v>
      </c>
      <c r="CC106" s="7">
        <f t="shared" si="241"/>
        <v>81</v>
      </c>
      <c r="CD106" s="7">
        <f t="shared" si="242"/>
        <v>76</v>
      </c>
      <c r="CE106" s="7">
        <f t="shared" si="243"/>
        <v>83</v>
      </c>
      <c r="CF106" s="7">
        <f t="shared" si="244"/>
        <v>83</v>
      </c>
      <c r="CG106" s="7">
        <f t="shared" si="245"/>
        <v>80</v>
      </c>
      <c r="CH106" s="7">
        <f t="shared" si="246"/>
        <v>82</v>
      </c>
      <c r="CI106" s="7">
        <f t="shared" si="247"/>
        <v>71</v>
      </c>
      <c r="CJ106" s="7">
        <f t="shared" si="248"/>
        <v>68</v>
      </c>
      <c r="CK106" s="7">
        <f t="shared" si="249"/>
        <v>60</v>
      </c>
      <c r="CL106" s="7">
        <f t="shared" si="250"/>
        <v>63</v>
      </c>
      <c r="CM106" s="7">
        <f t="shared" si="251"/>
        <v>62</v>
      </c>
      <c r="CN106" s="7">
        <f t="shared" si="252"/>
        <v>51</v>
      </c>
      <c r="CO106" s="7">
        <f t="shared" si="253"/>
        <v>51</v>
      </c>
      <c r="CP106" s="7">
        <f t="shared" si="254"/>
        <v>49</v>
      </c>
      <c r="CQ106" s="7">
        <f t="shared" si="255"/>
        <v>39</v>
      </c>
      <c r="CR106" s="7">
        <f t="shared" si="256"/>
        <v>34</v>
      </c>
      <c r="CS106" s="7">
        <f t="shared" si="257"/>
        <v>30</v>
      </c>
      <c r="CT106" s="7">
        <f t="shared" si="258"/>
        <v>31</v>
      </c>
      <c r="CU106" s="7">
        <f t="shared" si="259"/>
        <v>35</v>
      </c>
      <c r="CV106" s="7">
        <f t="shared" si="260"/>
        <v>26</v>
      </c>
      <c r="CW106" s="7">
        <f t="shared" si="261"/>
        <v>22</v>
      </c>
      <c r="CX106" s="7">
        <f t="shared" si="262"/>
        <v>22</v>
      </c>
      <c r="CY106" s="7">
        <f t="shared" si="263"/>
        <v>24</v>
      </c>
      <c r="CZ106" s="7">
        <f t="shared" si="264"/>
        <v>25</v>
      </c>
      <c r="DA106" s="7">
        <f t="shared" si="265"/>
        <v>38</v>
      </c>
      <c r="DB106" s="7">
        <f t="shared" si="266"/>
        <v>32</v>
      </c>
      <c r="DC106" s="7">
        <f t="shared" si="267"/>
        <v>31</v>
      </c>
      <c r="DD106" s="7">
        <f t="shared" si="268"/>
        <v>37</v>
      </c>
      <c r="DE106" s="7">
        <f t="shared" si="269"/>
        <v>72</v>
      </c>
      <c r="DF106" s="7">
        <f t="shared" si="270"/>
        <v>72</v>
      </c>
      <c r="DG106" s="7">
        <f t="shared" si="271"/>
        <v>72</v>
      </c>
      <c r="DH106" s="7">
        <f t="shared" si="272"/>
        <v>72</v>
      </c>
      <c r="DI106" s="7">
        <f t="shared" si="273"/>
        <v>64</v>
      </c>
      <c r="DJ106" s="7">
        <f t="shared" si="274"/>
        <v>63</v>
      </c>
      <c r="DK106" s="7">
        <f t="shared" si="275"/>
        <v>88</v>
      </c>
      <c r="DL106" s="7">
        <f t="shared" si="276"/>
        <v>102</v>
      </c>
      <c r="DM106" s="7">
        <f t="shared" si="277"/>
        <v>110</v>
      </c>
      <c r="DN106" s="7">
        <f t="shared" si="278"/>
        <v>155</v>
      </c>
      <c r="DO106" s="7">
        <f t="shared" si="279"/>
        <v>176</v>
      </c>
      <c r="DP106" s="7">
        <f t="shared" si="280"/>
        <v>190</v>
      </c>
      <c r="DQ106" s="7">
        <f t="shared" si="281"/>
        <v>191</v>
      </c>
      <c r="DR106" s="7">
        <f t="shared" si="282"/>
        <v>222</v>
      </c>
      <c r="DS106" s="7">
        <f t="shared" si="283"/>
        <v>256</v>
      </c>
      <c r="DT106" s="7">
        <f t="shared" si="284"/>
        <v>297</v>
      </c>
      <c r="DU106" s="7">
        <f t="shared" si="285"/>
        <v>330</v>
      </c>
      <c r="DV106" s="7">
        <f t="shared" si="286"/>
        <v>334</v>
      </c>
      <c r="DW106" s="7">
        <f t="shared" si="287"/>
        <v>349</v>
      </c>
      <c r="DX106" s="7">
        <f t="shared" si="288"/>
        <v>393</v>
      </c>
      <c r="DY106" s="7">
        <f t="shared" si="289"/>
        <v>419</v>
      </c>
      <c r="DZ106" s="7">
        <f t="shared" si="290"/>
        <v>470</v>
      </c>
      <c r="EA106" s="7">
        <f t="shared" si="291"/>
        <v>512</v>
      </c>
      <c r="EB106" s="7">
        <f t="shared" si="292"/>
        <v>546</v>
      </c>
      <c r="EC106" s="7">
        <f t="shared" si="293"/>
        <v>541</v>
      </c>
      <c r="ED106" s="7">
        <f t="shared" si="294"/>
        <v>588</v>
      </c>
      <c r="EE106" s="7">
        <f t="shared" si="295"/>
        <v>562</v>
      </c>
      <c r="EF106" s="7" t="e">
        <f t="shared" si="296"/>
        <v>#N/A</v>
      </c>
      <c r="EG106" s="7" t="e">
        <f t="shared" si="297"/>
        <v>#N/A</v>
      </c>
      <c r="EH106" s="7" t="e">
        <f t="shared" si="298"/>
        <v>#N/A</v>
      </c>
      <c r="EI106" s="7" t="e">
        <f t="shared" si="299"/>
        <v>#N/A</v>
      </c>
      <c r="EJ106" s="7" t="e">
        <f t="shared" si="300"/>
        <v>#N/A</v>
      </c>
      <c r="EK106" s="7" t="e">
        <f t="shared" si="301"/>
        <v>#N/A</v>
      </c>
      <c r="EL106" s="7" t="e">
        <f t="shared" si="302"/>
        <v>#N/A</v>
      </c>
      <c r="EM106" s="7" t="e">
        <f t="shared" si="303"/>
        <v>#N/A</v>
      </c>
      <c r="EN106" s="7" t="e">
        <f t="shared" si="304"/>
        <v>#N/A</v>
      </c>
      <c r="EO106" s="7" t="e">
        <f t="shared" si="305"/>
        <v>#N/A</v>
      </c>
      <c r="EP106" s="7" t="e">
        <f t="shared" si="306"/>
        <v>#N/A</v>
      </c>
      <c r="EQ106" s="7" t="e">
        <f t="shared" si="307"/>
        <v>#N/A</v>
      </c>
      <c r="ER106" s="7" t="e">
        <f t="shared" si="308"/>
        <v>#N/A</v>
      </c>
      <c r="ES106" s="7" t="e">
        <f t="shared" si="309"/>
        <v>#N/A</v>
      </c>
      <c r="ET106" s="7" t="e">
        <f t="shared" si="310"/>
        <v>#N/A</v>
      </c>
      <c r="EU106" s="7" t="e">
        <f t="shared" si="311"/>
        <v>#N/A</v>
      </c>
      <c r="EV106" s="7" t="e">
        <f t="shared" si="312"/>
        <v>#N/A</v>
      </c>
      <c r="EW106" s="7" t="e">
        <f t="shared" si="313"/>
        <v>#N/A</v>
      </c>
      <c r="EX106" s="7" t="e">
        <f t="shared" si="314"/>
        <v>#N/A</v>
      </c>
      <c r="EY106" s="7" t="e">
        <f t="shared" si="315"/>
        <v>#N/A</v>
      </c>
      <c r="EZ106" s="7" t="e">
        <f t="shared" si="316"/>
        <v>#N/A</v>
      </c>
      <c r="FA106" s="7" t="e">
        <f t="shared" si="317"/>
        <v>#N/A</v>
      </c>
      <c r="FB106" s="7" t="e">
        <f t="shared" si="318"/>
        <v>#N/A</v>
      </c>
      <c r="FC106" s="7" t="e">
        <f t="shared" si="319"/>
        <v>#N/A</v>
      </c>
      <c r="FD106" s="7" t="e">
        <f t="shared" si="320"/>
        <v>#N/A</v>
      </c>
      <c r="FE106" s="7" t="e">
        <f t="shared" si="321"/>
        <v>#N/A</v>
      </c>
      <c r="FF106" s="7" t="e">
        <f t="shared" si="322"/>
        <v>#N/A</v>
      </c>
      <c r="FG106" s="7" t="e">
        <f t="shared" si="323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7">
        <f t="shared" si="164"/>
        <v>0</v>
      </c>
      <c r="E107" s="7">
        <f t="shared" si="165"/>
        <v>0</v>
      </c>
      <c r="F107" s="7">
        <f t="shared" si="166"/>
        <v>0</v>
      </c>
      <c r="G107" s="7">
        <f t="shared" si="167"/>
        <v>0</v>
      </c>
      <c r="H107" s="7">
        <f t="shared" si="168"/>
        <v>0</v>
      </c>
      <c r="I107" s="7">
        <f t="shared" si="169"/>
        <v>0</v>
      </c>
      <c r="J107" s="7">
        <f t="shared" si="170"/>
        <v>0</v>
      </c>
      <c r="K107" s="7">
        <f t="shared" si="171"/>
        <v>0</v>
      </c>
      <c r="L107" s="7">
        <f t="shared" si="172"/>
        <v>0</v>
      </c>
      <c r="M107" s="7">
        <f t="shared" si="173"/>
        <v>0</v>
      </c>
      <c r="N107" s="7">
        <f t="shared" si="174"/>
        <v>0</v>
      </c>
      <c r="O107" s="7">
        <f t="shared" si="175"/>
        <v>0</v>
      </c>
      <c r="P107" s="7">
        <f t="shared" si="176"/>
        <v>0</v>
      </c>
      <c r="Q107" s="7">
        <f t="shared" si="177"/>
        <v>0</v>
      </c>
      <c r="R107" s="7">
        <f t="shared" si="178"/>
        <v>0</v>
      </c>
      <c r="S107" s="7">
        <f t="shared" si="179"/>
        <v>0</v>
      </c>
      <c r="T107" s="7">
        <f t="shared" si="180"/>
        <v>0</v>
      </c>
      <c r="U107" s="7">
        <f t="shared" si="181"/>
        <v>0</v>
      </c>
      <c r="V107" s="7">
        <f t="shared" si="182"/>
        <v>0</v>
      </c>
      <c r="W107" s="7">
        <f t="shared" si="183"/>
        <v>0</v>
      </c>
      <c r="X107" s="7">
        <f t="shared" si="184"/>
        <v>0</v>
      </c>
      <c r="Y107" s="7">
        <f t="shared" si="185"/>
        <v>0</v>
      </c>
      <c r="Z107" s="7">
        <f t="shared" si="186"/>
        <v>0</v>
      </c>
      <c r="AA107" s="7">
        <f t="shared" si="187"/>
        <v>0</v>
      </c>
      <c r="AB107" s="7">
        <f t="shared" si="188"/>
        <v>0</v>
      </c>
      <c r="AC107" s="7">
        <f t="shared" si="189"/>
        <v>0</v>
      </c>
      <c r="AD107" s="7">
        <f t="shared" si="190"/>
        <v>0</v>
      </c>
      <c r="AE107" s="7">
        <f t="shared" si="191"/>
        <v>0</v>
      </c>
      <c r="AF107" s="7">
        <f t="shared" si="192"/>
        <v>0</v>
      </c>
      <c r="AG107" s="7">
        <f t="shared" si="193"/>
        <v>0</v>
      </c>
      <c r="AH107" s="7">
        <f t="shared" si="194"/>
        <v>0</v>
      </c>
      <c r="AI107" s="7">
        <f t="shared" si="195"/>
        <v>0</v>
      </c>
      <c r="AJ107" s="7">
        <f t="shared" si="196"/>
        <v>0</v>
      </c>
      <c r="AK107" s="7">
        <f t="shared" si="197"/>
        <v>0</v>
      </c>
      <c r="AL107" s="7">
        <f t="shared" si="198"/>
        <v>0</v>
      </c>
      <c r="AM107" s="7">
        <f t="shared" si="199"/>
        <v>0</v>
      </c>
      <c r="AN107" s="7">
        <f t="shared" si="200"/>
        <v>0</v>
      </c>
      <c r="AO107" s="7">
        <f t="shared" si="201"/>
        <v>0</v>
      </c>
      <c r="AP107" s="7">
        <f t="shared" si="202"/>
        <v>0</v>
      </c>
      <c r="AQ107" s="7">
        <f t="shared" si="203"/>
        <v>0</v>
      </c>
      <c r="AR107" s="7">
        <f t="shared" si="204"/>
        <v>0</v>
      </c>
      <c r="AS107" s="7">
        <f t="shared" si="205"/>
        <v>0</v>
      </c>
      <c r="AT107" s="7">
        <f t="shared" si="206"/>
        <v>0</v>
      </c>
      <c r="AU107" s="7">
        <f t="shared" si="207"/>
        <v>0</v>
      </c>
      <c r="AV107" s="7">
        <f t="shared" si="208"/>
        <v>0</v>
      </c>
      <c r="AW107" s="7">
        <f t="shared" si="209"/>
        <v>0</v>
      </c>
      <c r="AX107" s="7">
        <f t="shared" si="210"/>
        <v>0</v>
      </c>
      <c r="AY107" s="7">
        <f t="shared" si="211"/>
        <v>0</v>
      </c>
      <c r="AZ107" s="7">
        <f t="shared" si="212"/>
        <v>0</v>
      </c>
      <c r="BA107" s="7">
        <f t="shared" si="213"/>
        <v>0</v>
      </c>
      <c r="BB107" s="7">
        <f t="shared" si="214"/>
        <v>0</v>
      </c>
      <c r="BC107" s="7">
        <f t="shared" si="215"/>
        <v>0</v>
      </c>
      <c r="BD107" s="7">
        <f t="shared" si="216"/>
        <v>0</v>
      </c>
      <c r="BE107" s="7">
        <f t="shared" si="217"/>
        <v>0</v>
      </c>
      <c r="BF107" s="7">
        <f t="shared" si="218"/>
        <v>0</v>
      </c>
      <c r="BG107" s="7">
        <f t="shared" si="219"/>
        <v>0</v>
      </c>
      <c r="BH107" s="7">
        <f t="shared" si="220"/>
        <v>0</v>
      </c>
      <c r="BI107" s="7">
        <f t="shared" si="221"/>
        <v>0</v>
      </c>
      <c r="BJ107" s="7">
        <f t="shared" si="222"/>
        <v>0</v>
      </c>
      <c r="BK107" s="7">
        <f t="shared" si="223"/>
        <v>0</v>
      </c>
      <c r="BL107" s="7">
        <f t="shared" si="224"/>
        <v>0</v>
      </c>
      <c r="BM107" s="7">
        <f t="shared" si="225"/>
        <v>0</v>
      </c>
      <c r="BN107" s="7">
        <f t="shared" si="226"/>
        <v>0</v>
      </c>
      <c r="BO107" s="7">
        <f t="shared" si="227"/>
        <v>0</v>
      </c>
      <c r="BP107" s="7">
        <f t="shared" si="228"/>
        <v>0</v>
      </c>
      <c r="BQ107" s="7">
        <f t="shared" si="229"/>
        <v>0</v>
      </c>
      <c r="BR107" s="7">
        <f t="shared" si="230"/>
        <v>0</v>
      </c>
      <c r="BS107" s="7">
        <f t="shared" si="231"/>
        <v>0</v>
      </c>
      <c r="BT107" s="7">
        <f t="shared" si="232"/>
        <v>0</v>
      </c>
      <c r="BU107" s="7">
        <f t="shared" si="233"/>
        <v>0</v>
      </c>
      <c r="BV107" s="7">
        <f t="shared" si="234"/>
        <v>3</v>
      </c>
      <c r="BW107" s="7">
        <f t="shared" si="235"/>
        <v>3</v>
      </c>
      <c r="BX107" s="7">
        <f t="shared" si="236"/>
        <v>4</v>
      </c>
      <c r="BY107" s="7">
        <f t="shared" si="237"/>
        <v>4</v>
      </c>
      <c r="BZ107" s="7">
        <f t="shared" si="238"/>
        <v>5</v>
      </c>
      <c r="CA107" s="7">
        <f t="shared" si="239"/>
        <v>8</v>
      </c>
      <c r="CB107" s="7">
        <f t="shared" si="240"/>
        <v>8</v>
      </c>
      <c r="CC107" s="7">
        <f t="shared" si="241"/>
        <v>8</v>
      </c>
      <c r="CD107" s="7">
        <f t="shared" si="242"/>
        <v>9</v>
      </c>
      <c r="CE107" s="7">
        <f t="shared" si="243"/>
        <v>12</v>
      </c>
      <c r="CF107" s="7">
        <f t="shared" si="244"/>
        <v>13</v>
      </c>
      <c r="CG107" s="7">
        <f t="shared" si="245"/>
        <v>16</v>
      </c>
      <c r="CH107" s="7">
        <f t="shared" si="246"/>
        <v>16</v>
      </c>
      <c r="CI107" s="7">
        <f t="shared" si="247"/>
        <v>16</v>
      </c>
      <c r="CJ107" s="7">
        <f t="shared" si="248"/>
        <v>16</v>
      </c>
      <c r="CK107" s="7">
        <f t="shared" si="249"/>
        <v>17</v>
      </c>
      <c r="CL107" s="7">
        <f t="shared" si="250"/>
        <v>17</v>
      </c>
      <c r="CM107" s="7">
        <f t="shared" si="251"/>
        <v>14</v>
      </c>
      <c r="CN107" s="7">
        <f t="shared" si="252"/>
        <v>14</v>
      </c>
      <c r="CO107" s="7">
        <f t="shared" si="253"/>
        <v>14</v>
      </c>
      <c r="CP107" s="7">
        <f t="shared" si="254"/>
        <v>19</v>
      </c>
      <c r="CQ107" s="7">
        <f t="shared" si="255"/>
        <v>28</v>
      </c>
      <c r="CR107" s="7">
        <f t="shared" si="256"/>
        <v>25</v>
      </c>
      <c r="CS107" s="7">
        <f t="shared" si="257"/>
        <v>25</v>
      </c>
      <c r="CT107" s="7">
        <f t="shared" si="258"/>
        <v>26</v>
      </c>
      <c r="CU107" s="7">
        <f t="shared" si="259"/>
        <v>27</v>
      </c>
      <c r="CV107" s="7">
        <f t="shared" si="260"/>
        <v>24</v>
      </c>
      <c r="CW107" s="7">
        <f t="shared" si="261"/>
        <v>23</v>
      </c>
      <c r="CX107" s="7">
        <f t="shared" si="262"/>
        <v>21</v>
      </c>
      <c r="CY107" s="7">
        <f t="shared" si="263"/>
        <v>21</v>
      </c>
      <c r="CZ107" s="7">
        <f t="shared" si="264"/>
        <v>22</v>
      </c>
      <c r="DA107" s="7">
        <f t="shared" si="265"/>
        <v>23</v>
      </c>
      <c r="DB107" s="7">
        <f t="shared" si="266"/>
        <v>24</v>
      </c>
      <c r="DC107" s="7">
        <f t="shared" si="267"/>
        <v>24</v>
      </c>
      <c r="DD107" s="7">
        <f t="shared" si="268"/>
        <v>26</v>
      </c>
      <c r="DE107" s="7">
        <f t="shared" si="269"/>
        <v>26</v>
      </c>
      <c r="DF107" s="7">
        <f t="shared" si="270"/>
        <v>25</v>
      </c>
      <c r="DG107" s="7">
        <f t="shared" si="271"/>
        <v>33</v>
      </c>
      <c r="DH107" s="7">
        <f t="shared" si="272"/>
        <v>23</v>
      </c>
      <c r="DI107" s="7">
        <f t="shared" si="273"/>
        <v>24</v>
      </c>
      <c r="DJ107" s="7">
        <f t="shared" si="274"/>
        <v>24</v>
      </c>
      <c r="DK107" s="7">
        <f t="shared" si="275"/>
        <v>29</v>
      </c>
      <c r="DL107" s="7">
        <f t="shared" si="276"/>
        <v>27</v>
      </c>
      <c r="DM107" s="7">
        <f t="shared" si="277"/>
        <v>27</v>
      </c>
      <c r="DN107" s="7">
        <f t="shared" si="278"/>
        <v>29</v>
      </c>
      <c r="DO107" s="7">
        <f t="shared" si="279"/>
        <v>33</v>
      </c>
      <c r="DP107" s="7">
        <f t="shared" si="280"/>
        <v>33</v>
      </c>
      <c r="DQ107" s="7">
        <f t="shared" si="281"/>
        <v>32</v>
      </c>
      <c r="DR107" s="7">
        <f t="shared" si="282"/>
        <v>32</v>
      </c>
      <c r="DS107" s="7">
        <f t="shared" si="283"/>
        <v>31</v>
      </c>
      <c r="DT107" s="7">
        <f t="shared" si="284"/>
        <v>41</v>
      </c>
      <c r="DU107" s="7">
        <f t="shared" si="285"/>
        <v>39</v>
      </c>
      <c r="DV107" s="7">
        <f t="shared" si="286"/>
        <v>40</v>
      </c>
      <c r="DW107" s="7">
        <f t="shared" si="287"/>
        <v>58</v>
      </c>
      <c r="DX107" s="7">
        <f t="shared" si="288"/>
        <v>45</v>
      </c>
      <c r="DY107" s="7">
        <f t="shared" si="289"/>
        <v>45</v>
      </c>
      <c r="DZ107" s="7">
        <f t="shared" si="290"/>
        <v>146</v>
      </c>
      <c r="EA107" s="7">
        <f t="shared" si="291"/>
        <v>216</v>
      </c>
      <c r="EB107" s="7">
        <f t="shared" si="292"/>
        <v>216</v>
      </c>
      <c r="EC107" s="7">
        <f t="shared" si="293"/>
        <v>221</v>
      </c>
      <c r="ED107" s="7">
        <f t="shared" si="294"/>
        <v>273</v>
      </c>
      <c r="EE107" s="7">
        <f t="shared" si="295"/>
        <v>293</v>
      </c>
      <c r="EF107" s="7" t="e">
        <f t="shared" si="296"/>
        <v>#N/A</v>
      </c>
      <c r="EG107" s="7" t="e">
        <f t="shared" si="297"/>
        <v>#N/A</v>
      </c>
      <c r="EH107" s="7" t="e">
        <f t="shared" si="298"/>
        <v>#N/A</v>
      </c>
      <c r="EI107" s="7" t="e">
        <f t="shared" si="299"/>
        <v>#N/A</v>
      </c>
      <c r="EJ107" s="7" t="e">
        <f t="shared" si="300"/>
        <v>#N/A</v>
      </c>
      <c r="EK107" s="7" t="e">
        <f t="shared" si="301"/>
        <v>#N/A</v>
      </c>
      <c r="EL107" s="7" t="e">
        <f t="shared" si="302"/>
        <v>#N/A</v>
      </c>
      <c r="EM107" s="7" t="e">
        <f t="shared" si="303"/>
        <v>#N/A</v>
      </c>
      <c r="EN107" s="7" t="e">
        <f t="shared" si="304"/>
        <v>#N/A</v>
      </c>
      <c r="EO107" s="7" t="e">
        <f t="shared" si="305"/>
        <v>#N/A</v>
      </c>
      <c r="EP107" s="7" t="e">
        <f t="shared" si="306"/>
        <v>#N/A</v>
      </c>
      <c r="EQ107" s="7" t="e">
        <f t="shared" si="307"/>
        <v>#N/A</v>
      </c>
      <c r="ER107" s="7" t="e">
        <f t="shared" si="308"/>
        <v>#N/A</v>
      </c>
      <c r="ES107" s="7" t="e">
        <f t="shared" si="309"/>
        <v>#N/A</v>
      </c>
      <c r="ET107" s="7" t="e">
        <f t="shared" si="310"/>
        <v>#N/A</v>
      </c>
      <c r="EU107" s="7" t="e">
        <f t="shared" si="311"/>
        <v>#N/A</v>
      </c>
      <c r="EV107" s="7" t="e">
        <f t="shared" si="312"/>
        <v>#N/A</v>
      </c>
      <c r="EW107" s="7" t="e">
        <f t="shared" si="313"/>
        <v>#N/A</v>
      </c>
      <c r="EX107" s="7" t="e">
        <f t="shared" si="314"/>
        <v>#N/A</v>
      </c>
      <c r="EY107" s="7" t="e">
        <f t="shared" si="315"/>
        <v>#N/A</v>
      </c>
      <c r="EZ107" s="7" t="e">
        <f t="shared" si="316"/>
        <v>#N/A</v>
      </c>
      <c r="FA107" s="7" t="e">
        <f t="shared" si="317"/>
        <v>#N/A</v>
      </c>
      <c r="FB107" s="7" t="e">
        <f t="shared" si="318"/>
        <v>#N/A</v>
      </c>
      <c r="FC107" s="7" t="e">
        <f t="shared" si="319"/>
        <v>#N/A</v>
      </c>
      <c r="FD107" s="7" t="e">
        <f t="shared" si="320"/>
        <v>#N/A</v>
      </c>
      <c r="FE107" s="7" t="e">
        <f t="shared" si="321"/>
        <v>#N/A</v>
      </c>
      <c r="FF107" s="7" t="e">
        <f t="shared" si="322"/>
        <v>#N/A</v>
      </c>
      <c r="FG107" s="7" t="e">
        <f t="shared" si="323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7">
        <f t="shared" si="164"/>
        <v>0</v>
      </c>
      <c r="E108" s="7">
        <f t="shared" si="165"/>
        <v>0</v>
      </c>
      <c r="F108" s="7">
        <f t="shared" si="166"/>
        <v>3</v>
      </c>
      <c r="G108" s="7">
        <f t="shared" si="167"/>
        <v>4</v>
      </c>
      <c r="H108" s="7">
        <f t="shared" si="168"/>
        <v>4</v>
      </c>
      <c r="I108" s="7">
        <f t="shared" si="169"/>
        <v>4</v>
      </c>
      <c r="J108" s="7">
        <f t="shared" si="170"/>
        <v>7</v>
      </c>
      <c r="K108" s="7">
        <f t="shared" si="171"/>
        <v>8</v>
      </c>
      <c r="L108" s="7">
        <f t="shared" si="172"/>
        <v>8</v>
      </c>
      <c r="M108" s="7">
        <f t="shared" si="173"/>
        <v>8</v>
      </c>
      <c r="N108" s="7">
        <f t="shared" si="174"/>
        <v>8</v>
      </c>
      <c r="O108" s="7">
        <f t="shared" si="175"/>
        <v>8</v>
      </c>
      <c r="P108" s="7">
        <f t="shared" si="176"/>
        <v>10</v>
      </c>
      <c r="Q108" s="7">
        <f t="shared" si="177"/>
        <v>12</v>
      </c>
      <c r="R108" s="7">
        <f t="shared" si="178"/>
        <v>12</v>
      </c>
      <c r="S108" s="7">
        <f t="shared" si="179"/>
        <v>12</v>
      </c>
      <c r="T108" s="7">
        <f t="shared" si="180"/>
        <v>16</v>
      </c>
      <c r="U108" s="7">
        <f t="shared" si="181"/>
        <v>16</v>
      </c>
      <c r="V108" s="7">
        <f t="shared" si="182"/>
        <v>18</v>
      </c>
      <c r="W108" s="7">
        <f t="shared" si="183"/>
        <v>15</v>
      </c>
      <c r="X108" s="7">
        <f t="shared" si="184"/>
        <v>14</v>
      </c>
      <c r="Y108" s="7">
        <f t="shared" si="185"/>
        <v>15</v>
      </c>
      <c r="Z108" s="7">
        <f t="shared" si="186"/>
        <v>15</v>
      </c>
      <c r="AA108" s="7">
        <f t="shared" si="187"/>
        <v>15</v>
      </c>
      <c r="AB108" s="7">
        <f t="shared" si="188"/>
        <v>14</v>
      </c>
      <c r="AC108" s="7">
        <f t="shared" si="189"/>
        <v>14</v>
      </c>
      <c r="AD108" s="7">
        <f t="shared" si="190"/>
        <v>14</v>
      </c>
      <c r="AE108" s="7">
        <f t="shared" si="191"/>
        <v>14</v>
      </c>
      <c r="AF108" s="7">
        <f t="shared" si="192"/>
        <v>14</v>
      </c>
      <c r="AG108" s="7">
        <f t="shared" si="193"/>
        <v>12</v>
      </c>
      <c r="AH108" s="7">
        <f t="shared" si="194"/>
        <v>10</v>
      </c>
      <c r="AI108" s="7">
        <f t="shared" si="195"/>
        <v>10</v>
      </c>
      <c r="AJ108" s="7">
        <f t="shared" si="196"/>
        <v>10</v>
      </c>
      <c r="AK108" s="7">
        <f t="shared" si="197"/>
        <v>6</v>
      </c>
      <c r="AL108" s="7">
        <f t="shared" si="198"/>
        <v>6</v>
      </c>
      <c r="AM108" s="7">
        <f t="shared" si="199"/>
        <v>5</v>
      </c>
      <c r="AN108" s="7">
        <f t="shared" si="200"/>
        <v>5</v>
      </c>
      <c r="AO108" s="7">
        <f t="shared" si="201"/>
        <v>7</v>
      </c>
      <c r="AP108" s="7">
        <f t="shared" si="202"/>
        <v>10</v>
      </c>
      <c r="AQ108" s="7">
        <f t="shared" si="203"/>
        <v>10</v>
      </c>
      <c r="AR108" s="7">
        <f t="shared" si="204"/>
        <v>14</v>
      </c>
      <c r="AS108" s="7">
        <f t="shared" si="205"/>
        <v>28</v>
      </c>
      <c r="AT108" s="7">
        <f t="shared" si="206"/>
        <v>28</v>
      </c>
      <c r="AU108" s="7">
        <f t="shared" si="207"/>
        <v>61</v>
      </c>
      <c r="AV108" s="7">
        <f t="shared" si="208"/>
        <v>71</v>
      </c>
      <c r="AW108" s="7">
        <f t="shared" si="209"/>
        <v>77</v>
      </c>
      <c r="AX108" s="7">
        <f t="shared" si="210"/>
        <v>95</v>
      </c>
      <c r="AY108" s="7">
        <f t="shared" si="211"/>
        <v>107</v>
      </c>
      <c r="AZ108" s="7">
        <f t="shared" si="212"/>
        <v>127</v>
      </c>
      <c r="BA108" s="7">
        <f t="shared" si="213"/>
        <v>127</v>
      </c>
      <c r="BB108" s="7">
        <f t="shared" si="214"/>
        <v>175</v>
      </c>
      <c r="BC108" s="7">
        <f t="shared" si="215"/>
        <v>216</v>
      </c>
      <c r="BD108" s="7">
        <f t="shared" si="216"/>
        <v>405</v>
      </c>
      <c r="BE108" s="7">
        <f t="shared" si="217"/>
        <v>543</v>
      </c>
      <c r="BF108" s="7">
        <f t="shared" si="218"/>
        <v>648</v>
      </c>
      <c r="BG108" s="7">
        <f t="shared" si="219"/>
        <v>761</v>
      </c>
      <c r="BH108" s="7">
        <f t="shared" si="220"/>
        <v>871</v>
      </c>
      <c r="BI108" s="7">
        <f t="shared" si="221"/>
        <v>994</v>
      </c>
      <c r="BJ108" s="7">
        <f t="shared" si="222"/>
        <v>1133</v>
      </c>
      <c r="BK108" s="7">
        <f t="shared" si="223"/>
        <v>1256</v>
      </c>
      <c r="BL108" s="7">
        <f t="shared" si="224"/>
        <v>1435</v>
      </c>
      <c r="BM108" s="7">
        <f t="shared" si="225"/>
        <v>1531</v>
      </c>
      <c r="BN108" s="7">
        <f t="shared" si="226"/>
        <v>1697</v>
      </c>
      <c r="BO108" s="7">
        <f t="shared" si="227"/>
        <v>1914</v>
      </c>
      <c r="BP108" s="7">
        <f t="shared" si="228"/>
        <v>2032</v>
      </c>
      <c r="BQ108" s="7">
        <f t="shared" si="229"/>
        <v>2171</v>
      </c>
      <c r="BR108" s="7">
        <f t="shared" si="230"/>
        <v>2321</v>
      </c>
      <c r="BS108" s="7">
        <f t="shared" si="231"/>
        <v>2429</v>
      </c>
      <c r="BT108" s="7">
        <f t="shared" si="232"/>
        <v>2528</v>
      </c>
      <c r="BU108" s="7">
        <f t="shared" si="233"/>
        <v>2480</v>
      </c>
      <c r="BV108" s="7">
        <f t="shared" si="234"/>
        <v>2550</v>
      </c>
      <c r="BW108" s="7">
        <f t="shared" si="235"/>
        <v>2660</v>
      </c>
      <c r="BX108" s="7">
        <f t="shared" si="236"/>
        <v>2693</v>
      </c>
      <c r="BY108" s="7">
        <f t="shared" si="237"/>
        <v>2762</v>
      </c>
      <c r="BZ108" s="7">
        <f t="shared" si="238"/>
        <v>2763</v>
      </c>
      <c r="CA108" s="7">
        <f t="shared" si="239"/>
        <v>2780</v>
      </c>
      <c r="CB108" s="7">
        <f t="shared" si="240"/>
        <v>2813</v>
      </c>
      <c r="CC108" s="7">
        <f t="shared" si="241"/>
        <v>2710</v>
      </c>
      <c r="CD108" s="7">
        <f t="shared" si="242"/>
        <v>2722</v>
      </c>
      <c r="CE108" s="7">
        <f t="shared" si="243"/>
        <v>2734</v>
      </c>
      <c r="CF108" s="7">
        <f t="shared" si="244"/>
        <v>2652</v>
      </c>
      <c r="CG108" s="7">
        <f t="shared" si="245"/>
        <v>2656</v>
      </c>
      <c r="CH108" s="7">
        <f t="shared" si="246"/>
        <v>2667</v>
      </c>
      <c r="CI108" s="7">
        <f t="shared" si="247"/>
        <v>2602</v>
      </c>
      <c r="CJ108" s="7">
        <f t="shared" si="248"/>
        <v>2556</v>
      </c>
      <c r="CK108" s="7">
        <f t="shared" si="249"/>
        <v>2485</v>
      </c>
      <c r="CL108" s="7">
        <f t="shared" si="250"/>
        <v>2397</v>
      </c>
      <c r="CM108" s="7">
        <f t="shared" si="251"/>
        <v>2273</v>
      </c>
      <c r="CN108" s="7">
        <f t="shared" si="252"/>
        <v>2092</v>
      </c>
      <c r="CO108" s="7">
        <f t="shared" si="253"/>
        <v>1999</v>
      </c>
      <c r="CP108" s="7">
        <f t="shared" si="254"/>
        <v>1870</v>
      </c>
      <c r="CQ108" s="7">
        <f t="shared" si="255"/>
        <v>1810</v>
      </c>
      <c r="CR108" s="7">
        <f t="shared" si="256"/>
        <v>1728</v>
      </c>
      <c r="CS108" s="7">
        <f t="shared" si="257"/>
        <v>1623</v>
      </c>
      <c r="CT108" s="7">
        <f t="shared" si="258"/>
        <v>1552</v>
      </c>
      <c r="CU108" s="7">
        <f t="shared" si="259"/>
        <v>1474</v>
      </c>
      <c r="CV108" s="7">
        <f t="shared" si="260"/>
        <v>1321</v>
      </c>
      <c r="CW108" s="7">
        <f t="shared" si="261"/>
        <v>1262</v>
      </c>
      <c r="CX108" s="7">
        <f t="shared" si="262"/>
        <v>1185</v>
      </c>
      <c r="CY108" s="7">
        <f t="shared" si="263"/>
        <v>1084</v>
      </c>
      <c r="CZ108" s="7">
        <f t="shared" si="264"/>
        <v>1104</v>
      </c>
      <c r="DA108" s="7">
        <f t="shared" si="265"/>
        <v>1116</v>
      </c>
      <c r="DB108" s="7">
        <f t="shared" si="266"/>
        <v>1102</v>
      </c>
      <c r="DC108" s="7">
        <f t="shared" si="267"/>
        <v>1078</v>
      </c>
      <c r="DD108" s="7">
        <f t="shared" si="268"/>
        <v>1039</v>
      </c>
      <c r="DE108" s="7">
        <f t="shared" si="269"/>
        <v>1042</v>
      </c>
      <c r="DF108" s="7">
        <f t="shared" si="270"/>
        <v>1053</v>
      </c>
      <c r="DG108" s="7">
        <f t="shared" si="271"/>
        <v>1057</v>
      </c>
      <c r="DH108" s="7">
        <f t="shared" si="272"/>
        <v>1053</v>
      </c>
      <c r="DI108" s="7">
        <f t="shared" si="273"/>
        <v>1035</v>
      </c>
      <c r="DJ108" s="7">
        <f t="shared" si="274"/>
        <v>1000</v>
      </c>
      <c r="DK108" s="7">
        <f t="shared" si="275"/>
        <v>999</v>
      </c>
      <c r="DL108" s="7">
        <f t="shared" si="276"/>
        <v>999</v>
      </c>
      <c r="DM108" s="7">
        <f t="shared" si="277"/>
        <v>1004</v>
      </c>
      <c r="DN108" s="7">
        <f t="shared" si="278"/>
        <v>927</v>
      </c>
      <c r="DO108" s="7">
        <f t="shared" si="279"/>
        <v>892</v>
      </c>
      <c r="DP108" s="7">
        <f t="shared" si="280"/>
        <v>870</v>
      </c>
      <c r="DQ108" s="7">
        <f t="shared" si="281"/>
        <v>802</v>
      </c>
      <c r="DR108" s="7">
        <f t="shared" si="282"/>
        <v>711</v>
      </c>
      <c r="DS108" s="7">
        <f t="shared" si="283"/>
        <v>706</v>
      </c>
      <c r="DT108" s="7">
        <f t="shared" si="284"/>
        <v>754</v>
      </c>
      <c r="DU108" s="7">
        <f t="shared" si="285"/>
        <v>757</v>
      </c>
      <c r="DV108" s="7">
        <f t="shared" si="286"/>
        <v>778</v>
      </c>
      <c r="DW108" s="7">
        <f t="shared" si="287"/>
        <v>882</v>
      </c>
      <c r="DX108" s="7">
        <f t="shared" si="288"/>
        <v>1015</v>
      </c>
      <c r="DY108" s="7">
        <f t="shared" si="289"/>
        <v>963</v>
      </c>
      <c r="DZ108" s="7">
        <f t="shared" si="290"/>
        <v>903</v>
      </c>
      <c r="EA108" s="7">
        <f t="shared" si="291"/>
        <v>990</v>
      </c>
      <c r="EB108" s="7">
        <f t="shared" si="292"/>
        <v>983</v>
      </c>
      <c r="EC108" s="7">
        <f t="shared" si="293"/>
        <v>1000</v>
      </c>
      <c r="ED108" s="7">
        <f t="shared" si="294"/>
        <v>1002</v>
      </c>
      <c r="EE108" s="7">
        <f t="shared" si="295"/>
        <v>1005</v>
      </c>
      <c r="EF108" s="7" t="e">
        <f t="shared" si="296"/>
        <v>#N/A</v>
      </c>
      <c r="EG108" s="7" t="e">
        <f t="shared" si="297"/>
        <v>#N/A</v>
      </c>
      <c r="EH108" s="7" t="e">
        <f t="shared" si="298"/>
        <v>#N/A</v>
      </c>
      <c r="EI108" s="7" t="e">
        <f t="shared" si="299"/>
        <v>#N/A</v>
      </c>
      <c r="EJ108" s="7" t="e">
        <f t="shared" si="300"/>
        <v>#N/A</v>
      </c>
      <c r="EK108" s="7" t="e">
        <f t="shared" si="301"/>
        <v>#N/A</v>
      </c>
      <c r="EL108" s="7" t="e">
        <f t="shared" si="302"/>
        <v>#N/A</v>
      </c>
      <c r="EM108" s="7" t="e">
        <f t="shared" si="303"/>
        <v>#N/A</v>
      </c>
      <c r="EN108" s="7" t="e">
        <f t="shared" si="304"/>
        <v>#N/A</v>
      </c>
      <c r="EO108" s="7" t="e">
        <f t="shared" si="305"/>
        <v>#N/A</v>
      </c>
      <c r="EP108" s="7" t="e">
        <f t="shared" si="306"/>
        <v>#N/A</v>
      </c>
      <c r="EQ108" s="7" t="e">
        <f t="shared" si="307"/>
        <v>#N/A</v>
      </c>
      <c r="ER108" s="7" t="e">
        <f t="shared" si="308"/>
        <v>#N/A</v>
      </c>
      <c r="ES108" s="7" t="e">
        <f t="shared" si="309"/>
        <v>#N/A</v>
      </c>
      <c r="ET108" s="7" t="e">
        <f t="shared" si="310"/>
        <v>#N/A</v>
      </c>
      <c r="EU108" s="7" t="e">
        <f t="shared" si="311"/>
        <v>#N/A</v>
      </c>
      <c r="EV108" s="7" t="e">
        <f t="shared" si="312"/>
        <v>#N/A</v>
      </c>
      <c r="EW108" s="7" t="e">
        <f t="shared" si="313"/>
        <v>#N/A</v>
      </c>
      <c r="EX108" s="7" t="e">
        <f t="shared" si="314"/>
        <v>#N/A</v>
      </c>
      <c r="EY108" s="7" t="e">
        <f t="shared" si="315"/>
        <v>#N/A</v>
      </c>
      <c r="EZ108" s="7" t="e">
        <f t="shared" si="316"/>
        <v>#N/A</v>
      </c>
      <c r="FA108" s="7" t="e">
        <f t="shared" si="317"/>
        <v>#N/A</v>
      </c>
      <c r="FB108" s="7" t="e">
        <f t="shared" si="318"/>
        <v>#N/A</v>
      </c>
      <c r="FC108" s="7" t="e">
        <f t="shared" si="319"/>
        <v>#N/A</v>
      </c>
      <c r="FD108" s="7" t="e">
        <f t="shared" si="320"/>
        <v>#N/A</v>
      </c>
      <c r="FE108" s="7" t="e">
        <f t="shared" si="321"/>
        <v>#N/A</v>
      </c>
      <c r="FF108" s="7" t="e">
        <f t="shared" si="322"/>
        <v>#N/A</v>
      </c>
      <c r="FG108" s="7" t="e">
        <f t="shared" si="323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7">
        <f t="shared" si="164"/>
        <v>0</v>
      </c>
      <c r="E109" s="7">
        <f t="shared" si="165"/>
        <v>0</v>
      </c>
      <c r="F109" s="7">
        <f t="shared" si="166"/>
        <v>0</v>
      </c>
      <c r="G109" s="7">
        <f t="shared" si="167"/>
        <v>0</v>
      </c>
      <c r="H109" s="7">
        <f t="shared" si="168"/>
        <v>0</v>
      </c>
      <c r="I109" s="7">
        <f t="shared" si="169"/>
        <v>0</v>
      </c>
      <c r="J109" s="7">
        <f t="shared" si="170"/>
        <v>0</v>
      </c>
      <c r="K109" s="7">
        <f t="shared" si="171"/>
        <v>0</v>
      </c>
      <c r="L109" s="7">
        <f t="shared" si="172"/>
        <v>0</v>
      </c>
      <c r="M109" s="7">
        <f t="shared" si="173"/>
        <v>0</v>
      </c>
      <c r="N109" s="7">
        <f t="shared" si="174"/>
        <v>0</v>
      </c>
      <c r="O109" s="7">
        <f t="shared" si="175"/>
        <v>0</v>
      </c>
      <c r="P109" s="7">
        <f t="shared" si="176"/>
        <v>0</v>
      </c>
      <c r="Q109" s="7">
        <f t="shared" si="177"/>
        <v>0</v>
      </c>
      <c r="R109" s="7">
        <f t="shared" si="178"/>
        <v>0</v>
      </c>
      <c r="S109" s="7">
        <f t="shared" si="179"/>
        <v>0</v>
      </c>
      <c r="T109" s="7">
        <f t="shared" si="180"/>
        <v>0</v>
      </c>
      <c r="U109" s="7">
        <f t="shared" si="181"/>
        <v>0</v>
      </c>
      <c r="V109" s="7">
        <f t="shared" si="182"/>
        <v>0</v>
      </c>
      <c r="W109" s="7">
        <f t="shared" si="183"/>
        <v>0</v>
      </c>
      <c r="X109" s="7">
        <f t="shared" si="184"/>
        <v>0</v>
      </c>
      <c r="Y109" s="7">
        <f t="shared" si="185"/>
        <v>0</v>
      </c>
      <c r="Z109" s="7">
        <f t="shared" si="186"/>
        <v>0</v>
      </c>
      <c r="AA109" s="7">
        <f t="shared" si="187"/>
        <v>0</v>
      </c>
      <c r="AB109" s="7">
        <f t="shared" si="188"/>
        <v>0</v>
      </c>
      <c r="AC109" s="7">
        <f t="shared" si="189"/>
        <v>0</v>
      </c>
      <c r="AD109" s="7">
        <f t="shared" si="190"/>
        <v>0</v>
      </c>
      <c r="AE109" s="7">
        <f t="shared" si="191"/>
        <v>0</v>
      </c>
      <c r="AF109" s="7">
        <f t="shared" si="192"/>
        <v>0</v>
      </c>
      <c r="AG109" s="7">
        <f t="shared" si="193"/>
        <v>0</v>
      </c>
      <c r="AH109" s="7">
        <f t="shared" si="194"/>
        <v>0</v>
      </c>
      <c r="AI109" s="7">
        <f t="shared" si="195"/>
        <v>0</v>
      </c>
      <c r="AJ109" s="7">
        <f t="shared" si="196"/>
        <v>0</v>
      </c>
      <c r="AK109" s="7">
        <f t="shared" si="197"/>
        <v>0</v>
      </c>
      <c r="AL109" s="7">
        <f t="shared" si="198"/>
        <v>0</v>
      </c>
      <c r="AM109" s="7">
        <f t="shared" si="199"/>
        <v>0</v>
      </c>
      <c r="AN109" s="7">
        <f t="shared" si="200"/>
        <v>0</v>
      </c>
      <c r="AO109" s="7">
        <f t="shared" si="201"/>
        <v>0</v>
      </c>
      <c r="AP109" s="7">
        <f t="shared" si="202"/>
        <v>0</v>
      </c>
      <c r="AQ109" s="7">
        <f t="shared" si="203"/>
        <v>0</v>
      </c>
      <c r="AR109" s="7">
        <f t="shared" si="204"/>
        <v>0</v>
      </c>
      <c r="AS109" s="7">
        <f t="shared" si="205"/>
        <v>0</v>
      </c>
      <c r="AT109" s="7">
        <f t="shared" si="206"/>
        <v>0</v>
      </c>
      <c r="AU109" s="7">
        <f t="shared" si="207"/>
        <v>0</v>
      </c>
      <c r="AV109" s="7">
        <f t="shared" si="208"/>
        <v>0</v>
      </c>
      <c r="AW109" s="7">
        <f t="shared" si="209"/>
        <v>4</v>
      </c>
      <c r="AX109" s="7">
        <f t="shared" si="210"/>
        <v>4</v>
      </c>
      <c r="AY109" s="7">
        <f t="shared" si="211"/>
        <v>6</v>
      </c>
      <c r="AZ109" s="7">
        <f t="shared" si="212"/>
        <v>8</v>
      </c>
      <c r="BA109" s="7">
        <f t="shared" si="213"/>
        <v>8</v>
      </c>
      <c r="BB109" s="7">
        <f t="shared" si="214"/>
        <v>9</v>
      </c>
      <c r="BC109" s="7">
        <f t="shared" si="215"/>
        <v>10</v>
      </c>
      <c r="BD109" s="7">
        <f t="shared" si="216"/>
        <v>13</v>
      </c>
      <c r="BE109" s="7">
        <f t="shared" si="217"/>
        <v>13</v>
      </c>
      <c r="BF109" s="7">
        <f t="shared" si="218"/>
        <v>13</v>
      </c>
      <c r="BG109" s="7">
        <f t="shared" si="219"/>
        <v>13</v>
      </c>
      <c r="BH109" s="7">
        <f t="shared" si="220"/>
        <v>13</v>
      </c>
      <c r="BI109" s="7">
        <f t="shared" si="221"/>
        <v>13</v>
      </c>
      <c r="BJ109" s="7">
        <f t="shared" si="222"/>
        <v>13</v>
      </c>
      <c r="BK109" s="7">
        <f t="shared" si="223"/>
        <v>13</v>
      </c>
      <c r="BL109" s="7">
        <f t="shared" si="224"/>
        <v>13</v>
      </c>
      <c r="BM109" s="7">
        <f t="shared" si="225"/>
        <v>13</v>
      </c>
      <c r="BN109" s="7">
        <f t="shared" si="226"/>
        <v>9</v>
      </c>
      <c r="BO109" s="7">
        <f t="shared" si="227"/>
        <v>9</v>
      </c>
      <c r="BP109" s="7">
        <f t="shared" si="228"/>
        <v>10</v>
      </c>
      <c r="BQ109" s="7">
        <f t="shared" si="229"/>
        <v>8</v>
      </c>
      <c r="BR109" s="7">
        <f t="shared" si="230"/>
        <v>9</v>
      </c>
      <c r="BS109" s="7">
        <f t="shared" si="231"/>
        <v>8</v>
      </c>
      <c r="BT109" s="7">
        <f t="shared" si="232"/>
        <v>8</v>
      </c>
      <c r="BU109" s="7">
        <f t="shared" si="233"/>
        <v>6</v>
      </c>
      <c r="BV109" s="7">
        <f t="shared" si="234"/>
        <v>6</v>
      </c>
      <c r="BW109" s="7">
        <f t="shared" si="235"/>
        <v>6</v>
      </c>
      <c r="BX109" s="7">
        <f t="shared" si="236"/>
        <v>6</v>
      </c>
      <c r="BY109" s="7">
        <f t="shared" si="237"/>
        <v>6</v>
      </c>
      <c r="BZ109" s="7">
        <f t="shared" si="238"/>
        <v>6</v>
      </c>
      <c r="CA109" s="7">
        <f t="shared" si="239"/>
        <v>6</v>
      </c>
      <c r="CB109" s="7">
        <f t="shared" si="240"/>
        <v>6</v>
      </c>
      <c r="CC109" s="7">
        <f t="shared" si="241"/>
        <v>6</v>
      </c>
      <c r="CD109" s="7">
        <f t="shared" si="242"/>
        <v>6</v>
      </c>
      <c r="CE109" s="7">
        <f t="shared" si="243"/>
        <v>6</v>
      </c>
      <c r="CF109" s="7">
        <f t="shared" si="244"/>
        <v>7</v>
      </c>
      <c r="CG109" s="7">
        <f t="shared" si="245"/>
        <v>4</v>
      </c>
      <c r="CH109" s="7">
        <f t="shared" si="246"/>
        <v>4</v>
      </c>
      <c r="CI109" s="7">
        <f t="shared" si="247"/>
        <v>5</v>
      </c>
      <c r="CJ109" s="7">
        <f t="shared" si="248"/>
        <v>8</v>
      </c>
      <c r="CK109" s="7">
        <f t="shared" si="249"/>
        <v>10</v>
      </c>
      <c r="CL109" s="7">
        <f t="shared" si="250"/>
        <v>16</v>
      </c>
      <c r="CM109" s="7">
        <f t="shared" si="251"/>
        <v>33</v>
      </c>
      <c r="CN109" s="7">
        <f t="shared" si="252"/>
        <v>50</v>
      </c>
      <c r="CO109" s="7">
        <f t="shared" si="253"/>
        <v>64</v>
      </c>
      <c r="CP109" s="7">
        <f t="shared" si="254"/>
        <v>67</v>
      </c>
      <c r="CQ109" s="7">
        <f t="shared" si="255"/>
        <v>89</v>
      </c>
      <c r="CR109" s="7">
        <f t="shared" si="256"/>
        <v>110</v>
      </c>
      <c r="CS109" s="7">
        <f t="shared" si="257"/>
        <v>158</v>
      </c>
      <c r="CT109" s="7">
        <f t="shared" si="258"/>
        <v>195</v>
      </c>
      <c r="CU109" s="7">
        <f t="shared" si="259"/>
        <v>207</v>
      </c>
      <c r="CV109" s="7">
        <f t="shared" si="260"/>
        <v>231</v>
      </c>
      <c r="CW109" s="7">
        <f t="shared" si="261"/>
        <v>258</v>
      </c>
      <c r="CX109" s="7">
        <f t="shared" si="262"/>
        <v>448</v>
      </c>
      <c r="CY109" s="7">
        <f t="shared" si="263"/>
        <v>471</v>
      </c>
      <c r="CZ109" s="7">
        <f t="shared" si="264"/>
        <v>497</v>
      </c>
      <c r="DA109" s="7">
        <f t="shared" si="265"/>
        <v>502</v>
      </c>
      <c r="DB109" s="7">
        <f t="shared" si="266"/>
        <v>513</v>
      </c>
      <c r="DC109" s="7">
        <f t="shared" si="267"/>
        <v>538</v>
      </c>
      <c r="DD109" s="7">
        <f t="shared" si="268"/>
        <v>565</v>
      </c>
      <c r="DE109" s="7">
        <f t="shared" si="269"/>
        <v>579</v>
      </c>
      <c r="DF109" s="7">
        <f t="shared" si="270"/>
        <v>661</v>
      </c>
      <c r="DG109" s="7">
        <f t="shared" si="271"/>
        <v>704</v>
      </c>
      <c r="DH109" s="7">
        <f t="shared" si="272"/>
        <v>727</v>
      </c>
      <c r="DI109" s="7">
        <f t="shared" si="273"/>
        <v>768</v>
      </c>
      <c r="DJ109" s="7">
        <f t="shared" si="274"/>
        <v>727</v>
      </c>
      <c r="DK109" s="7">
        <f t="shared" si="275"/>
        <v>741</v>
      </c>
      <c r="DL109" s="7">
        <f t="shared" si="276"/>
        <v>756</v>
      </c>
      <c r="DM109" s="7">
        <f t="shared" si="277"/>
        <v>781</v>
      </c>
      <c r="DN109" s="7">
        <f t="shared" si="278"/>
        <v>800</v>
      </c>
      <c r="DO109" s="7">
        <f t="shared" si="279"/>
        <v>626</v>
      </c>
      <c r="DP109" s="7">
        <f t="shared" si="280"/>
        <v>615</v>
      </c>
      <c r="DQ109" s="7">
        <f t="shared" si="281"/>
        <v>624</v>
      </c>
      <c r="DR109" s="7">
        <f t="shared" si="282"/>
        <v>659</v>
      </c>
      <c r="DS109" s="7">
        <f t="shared" si="283"/>
        <v>675</v>
      </c>
      <c r="DT109" s="7">
        <f t="shared" si="284"/>
        <v>701</v>
      </c>
      <c r="DU109" s="7">
        <f t="shared" si="285"/>
        <v>696</v>
      </c>
      <c r="DV109" s="7">
        <f t="shared" si="286"/>
        <v>723</v>
      </c>
      <c r="DW109" s="7">
        <f t="shared" si="287"/>
        <v>651</v>
      </c>
      <c r="DX109" s="7">
        <f t="shared" si="288"/>
        <v>648</v>
      </c>
      <c r="DY109" s="7">
        <f t="shared" si="289"/>
        <v>622</v>
      </c>
      <c r="DZ109" s="7">
        <f t="shared" si="290"/>
        <v>616</v>
      </c>
      <c r="EA109" s="7">
        <f t="shared" si="291"/>
        <v>687</v>
      </c>
      <c r="EB109" s="7">
        <f t="shared" si="292"/>
        <v>717</v>
      </c>
      <c r="EC109" s="7">
        <f t="shared" si="293"/>
        <v>791</v>
      </c>
      <c r="ED109" s="7">
        <f t="shared" si="294"/>
        <v>798</v>
      </c>
      <c r="EE109" s="7">
        <f t="shared" si="295"/>
        <v>763</v>
      </c>
      <c r="EF109" s="7" t="e">
        <f t="shared" si="296"/>
        <v>#N/A</v>
      </c>
      <c r="EG109" s="7" t="e">
        <f t="shared" si="297"/>
        <v>#N/A</v>
      </c>
      <c r="EH109" s="7" t="e">
        <f t="shared" si="298"/>
        <v>#N/A</v>
      </c>
      <c r="EI109" s="7" t="e">
        <f t="shared" si="299"/>
        <v>#N/A</v>
      </c>
      <c r="EJ109" s="7" t="e">
        <f t="shared" si="300"/>
        <v>#N/A</v>
      </c>
      <c r="EK109" s="7" t="e">
        <f t="shared" si="301"/>
        <v>#N/A</v>
      </c>
      <c r="EL109" s="7" t="e">
        <f t="shared" si="302"/>
        <v>#N/A</v>
      </c>
      <c r="EM109" s="7" t="e">
        <f t="shared" si="303"/>
        <v>#N/A</v>
      </c>
      <c r="EN109" s="7" t="e">
        <f t="shared" si="304"/>
        <v>#N/A</v>
      </c>
      <c r="EO109" s="7" t="e">
        <f t="shared" si="305"/>
        <v>#N/A</v>
      </c>
      <c r="EP109" s="7" t="e">
        <f t="shared" si="306"/>
        <v>#N/A</v>
      </c>
      <c r="EQ109" s="7" t="e">
        <f t="shared" si="307"/>
        <v>#N/A</v>
      </c>
      <c r="ER109" s="7" t="e">
        <f t="shared" si="308"/>
        <v>#N/A</v>
      </c>
      <c r="ES109" s="7" t="e">
        <f t="shared" si="309"/>
        <v>#N/A</v>
      </c>
      <c r="ET109" s="7" t="e">
        <f t="shared" si="310"/>
        <v>#N/A</v>
      </c>
      <c r="EU109" s="7" t="e">
        <f t="shared" si="311"/>
        <v>#N/A</v>
      </c>
      <c r="EV109" s="7" t="e">
        <f t="shared" si="312"/>
        <v>#N/A</v>
      </c>
      <c r="EW109" s="7" t="e">
        <f t="shared" si="313"/>
        <v>#N/A</v>
      </c>
      <c r="EX109" s="7" t="e">
        <f t="shared" si="314"/>
        <v>#N/A</v>
      </c>
      <c r="EY109" s="7" t="e">
        <f t="shared" si="315"/>
        <v>#N/A</v>
      </c>
      <c r="EZ109" s="7" t="e">
        <f t="shared" si="316"/>
        <v>#N/A</v>
      </c>
      <c r="FA109" s="7" t="e">
        <f t="shared" si="317"/>
        <v>#N/A</v>
      </c>
      <c r="FB109" s="7" t="e">
        <f t="shared" si="318"/>
        <v>#N/A</v>
      </c>
      <c r="FC109" s="7" t="e">
        <f t="shared" si="319"/>
        <v>#N/A</v>
      </c>
      <c r="FD109" s="7" t="e">
        <f t="shared" si="320"/>
        <v>#N/A</v>
      </c>
      <c r="FE109" s="7" t="e">
        <f t="shared" si="321"/>
        <v>#N/A</v>
      </c>
      <c r="FF109" s="7" t="e">
        <f t="shared" si="322"/>
        <v>#N/A</v>
      </c>
      <c r="FG109" s="7" t="e">
        <f t="shared" si="323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7">
        <f t="shared" si="164"/>
        <v>0</v>
      </c>
      <c r="E110" s="7">
        <f t="shared" si="165"/>
        <v>0</v>
      </c>
      <c r="F110" s="7">
        <f t="shared" si="166"/>
        <v>0</v>
      </c>
      <c r="G110" s="7">
        <f t="shared" si="167"/>
        <v>0</v>
      </c>
      <c r="H110" s="7">
        <f t="shared" si="168"/>
        <v>0</v>
      </c>
      <c r="I110" s="7">
        <f t="shared" si="169"/>
        <v>0</v>
      </c>
      <c r="J110" s="7">
        <f t="shared" si="170"/>
        <v>0</v>
      </c>
      <c r="K110" s="7">
        <f t="shared" si="171"/>
        <v>0</v>
      </c>
      <c r="L110" s="7">
        <f t="shared" si="172"/>
        <v>0</v>
      </c>
      <c r="M110" s="7">
        <f t="shared" si="173"/>
        <v>0</v>
      </c>
      <c r="N110" s="7">
        <f t="shared" si="174"/>
        <v>0</v>
      </c>
      <c r="O110" s="7">
        <f t="shared" si="175"/>
        <v>0</v>
      </c>
      <c r="P110" s="7">
        <f t="shared" si="176"/>
        <v>0</v>
      </c>
      <c r="Q110" s="7">
        <f t="shared" si="177"/>
        <v>0</v>
      </c>
      <c r="R110" s="7">
        <f t="shared" si="178"/>
        <v>0</v>
      </c>
      <c r="S110" s="7">
        <f t="shared" si="179"/>
        <v>0</v>
      </c>
      <c r="T110" s="7">
        <f t="shared" si="180"/>
        <v>0</v>
      </c>
      <c r="U110" s="7">
        <f t="shared" si="181"/>
        <v>0</v>
      </c>
      <c r="V110" s="7">
        <f t="shared" si="182"/>
        <v>0</v>
      </c>
      <c r="W110" s="7">
        <f t="shared" si="183"/>
        <v>0</v>
      </c>
      <c r="X110" s="7">
        <f t="shared" si="184"/>
        <v>0</v>
      </c>
      <c r="Y110" s="7">
        <f t="shared" si="185"/>
        <v>0</v>
      </c>
      <c r="Z110" s="7">
        <f t="shared" si="186"/>
        <v>0</v>
      </c>
      <c r="AA110" s="7">
        <f t="shared" si="187"/>
        <v>0</v>
      </c>
      <c r="AB110" s="7">
        <f t="shared" si="188"/>
        <v>0</v>
      </c>
      <c r="AC110" s="7">
        <f t="shared" si="189"/>
        <v>0</v>
      </c>
      <c r="AD110" s="7">
        <f t="shared" si="190"/>
        <v>0</v>
      </c>
      <c r="AE110" s="7">
        <f t="shared" si="191"/>
        <v>0</v>
      </c>
      <c r="AF110" s="7">
        <f t="shared" si="192"/>
        <v>0</v>
      </c>
      <c r="AG110" s="7">
        <f t="shared" si="193"/>
        <v>0</v>
      </c>
      <c r="AH110" s="7">
        <f t="shared" si="194"/>
        <v>0</v>
      </c>
      <c r="AI110" s="7">
        <f t="shared" si="195"/>
        <v>0</v>
      </c>
      <c r="AJ110" s="7">
        <f t="shared" si="196"/>
        <v>0</v>
      </c>
      <c r="AK110" s="7">
        <f t="shared" si="197"/>
        <v>0</v>
      </c>
      <c r="AL110" s="7">
        <f t="shared" si="198"/>
        <v>0</v>
      </c>
      <c r="AM110" s="7">
        <f t="shared" si="199"/>
        <v>0</v>
      </c>
      <c r="AN110" s="7">
        <f t="shared" si="200"/>
        <v>0</v>
      </c>
      <c r="AO110" s="7">
        <f t="shared" si="201"/>
        <v>0</v>
      </c>
      <c r="AP110" s="7">
        <f t="shared" si="202"/>
        <v>0</v>
      </c>
      <c r="AQ110" s="7">
        <f t="shared" si="203"/>
        <v>0</v>
      </c>
      <c r="AR110" s="7">
        <f t="shared" si="204"/>
        <v>0</v>
      </c>
      <c r="AS110" s="7">
        <f t="shared" si="205"/>
        <v>0</v>
      </c>
      <c r="AT110" s="7">
        <f t="shared" si="206"/>
        <v>0</v>
      </c>
      <c r="AU110" s="7">
        <f t="shared" si="207"/>
        <v>0</v>
      </c>
      <c r="AV110" s="7">
        <f t="shared" si="208"/>
        <v>0</v>
      </c>
      <c r="AW110" s="7">
        <f t="shared" si="209"/>
        <v>0</v>
      </c>
      <c r="AX110" s="7">
        <f t="shared" si="210"/>
        <v>0</v>
      </c>
      <c r="AY110" s="7">
        <f t="shared" si="211"/>
        <v>0</v>
      </c>
      <c r="AZ110" s="7">
        <f t="shared" si="212"/>
        <v>0</v>
      </c>
      <c r="BA110" s="7">
        <f t="shared" si="213"/>
        <v>0</v>
      </c>
      <c r="BB110" s="7">
        <f t="shared" si="214"/>
        <v>0</v>
      </c>
      <c r="BC110" s="7">
        <f t="shared" si="215"/>
        <v>0</v>
      </c>
      <c r="BD110" s="7">
        <f t="shared" si="216"/>
        <v>0</v>
      </c>
      <c r="BE110" s="7">
        <f t="shared" si="217"/>
        <v>0</v>
      </c>
      <c r="BF110" s="7">
        <f t="shared" si="218"/>
        <v>0</v>
      </c>
      <c r="BG110" s="7">
        <f t="shared" si="219"/>
        <v>0</v>
      </c>
      <c r="BH110" s="7">
        <f t="shared" si="220"/>
        <v>0</v>
      </c>
      <c r="BI110" s="7">
        <f t="shared" si="221"/>
        <v>0</v>
      </c>
      <c r="BJ110" s="7">
        <f t="shared" si="222"/>
        <v>0</v>
      </c>
      <c r="BK110" s="7">
        <f t="shared" si="223"/>
        <v>0</v>
      </c>
      <c r="BL110" s="7">
        <f t="shared" si="224"/>
        <v>0</v>
      </c>
      <c r="BM110" s="7">
        <f t="shared" si="225"/>
        <v>0</v>
      </c>
      <c r="BN110" s="7">
        <f t="shared" si="226"/>
        <v>2</v>
      </c>
      <c r="BO110" s="7">
        <f t="shared" si="227"/>
        <v>4</v>
      </c>
      <c r="BP110" s="7">
        <f t="shared" si="228"/>
        <v>11</v>
      </c>
      <c r="BQ110" s="7">
        <f t="shared" si="229"/>
        <v>18</v>
      </c>
      <c r="BR110" s="7">
        <f t="shared" si="230"/>
        <v>18</v>
      </c>
      <c r="BS110" s="7">
        <f t="shared" si="231"/>
        <v>25</v>
      </c>
      <c r="BT110" s="7">
        <f t="shared" si="232"/>
        <v>28</v>
      </c>
      <c r="BU110" s="7">
        <f t="shared" si="233"/>
        <v>31</v>
      </c>
      <c r="BV110" s="7">
        <f t="shared" si="234"/>
        <v>36</v>
      </c>
      <c r="BW110" s="7">
        <f t="shared" si="235"/>
        <v>39</v>
      </c>
      <c r="BX110" s="7">
        <f t="shared" si="236"/>
        <v>41</v>
      </c>
      <c r="BY110" s="7">
        <f t="shared" si="237"/>
        <v>45</v>
      </c>
      <c r="BZ110" s="7">
        <f t="shared" si="238"/>
        <v>47</v>
      </c>
      <c r="CA110" s="7">
        <f t="shared" si="239"/>
        <v>56</v>
      </c>
      <c r="CB110" s="7">
        <f t="shared" si="240"/>
        <v>59</v>
      </c>
      <c r="CC110" s="7">
        <f t="shared" si="241"/>
        <v>74</v>
      </c>
      <c r="CD110" s="7">
        <f t="shared" si="242"/>
        <v>87</v>
      </c>
      <c r="CE110" s="7">
        <f t="shared" si="243"/>
        <v>85</v>
      </c>
      <c r="CF110" s="7">
        <f t="shared" si="244"/>
        <v>101</v>
      </c>
      <c r="CG110" s="7">
        <f t="shared" si="245"/>
        <v>112</v>
      </c>
      <c r="CH110" s="7">
        <f t="shared" si="246"/>
        <v>126</v>
      </c>
      <c r="CI110" s="7">
        <f t="shared" si="247"/>
        <v>130</v>
      </c>
      <c r="CJ110" s="7">
        <f t="shared" si="248"/>
        <v>146</v>
      </c>
      <c r="CK110" s="7">
        <f t="shared" si="249"/>
        <v>143</v>
      </c>
      <c r="CL110" s="7">
        <f t="shared" si="250"/>
        <v>185</v>
      </c>
      <c r="CM110" s="7">
        <f t="shared" si="251"/>
        <v>188</v>
      </c>
      <c r="CN110" s="7">
        <f t="shared" si="252"/>
        <v>207</v>
      </c>
      <c r="CO110" s="7">
        <f t="shared" si="253"/>
        <v>217</v>
      </c>
      <c r="CP110" s="7">
        <f t="shared" si="254"/>
        <v>248</v>
      </c>
      <c r="CQ110" s="7">
        <f t="shared" si="255"/>
        <v>262</v>
      </c>
      <c r="CR110" s="7">
        <f t="shared" si="256"/>
        <v>269</v>
      </c>
      <c r="CS110" s="7">
        <f t="shared" si="257"/>
        <v>311</v>
      </c>
      <c r="CT110" s="7">
        <f t="shared" si="258"/>
        <v>315</v>
      </c>
      <c r="CU110" s="7">
        <f t="shared" si="259"/>
        <v>321</v>
      </c>
      <c r="CV110" s="7">
        <f t="shared" si="260"/>
        <v>337</v>
      </c>
      <c r="CW110" s="7">
        <f t="shared" si="261"/>
        <v>377</v>
      </c>
      <c r="CX110" s="7">
        <f t="shared" si="262"/>
        <v>367</v>
      </c>
      <c r="CY110" s="7">
        <f t="shared" si="263"/>
        <v>364</v>
      </c>
      <c r="CZ110" s="7">
        <f t="shared" si="264"/>
        <v>396</v>
      </c>
      <c r="DA110" s="7">
        <f t="shared" si="265"/>
        <v>392</v>
      </c>
      <c r="DB110" s="7">
        <f t="shared" si="266"/>
        <v>409</v>
      </c>
      <c r="DC110" s="7">
        <f t="shared" si="267"/>
        <v>396</v>
      </c>
      <c r="DD110" s="7">
        <f t="shared" si="268"/>
        <v>407</v>
      </c>
      <c r="DE110" s="7">
        <f t="shared" si="269"/>
        <v>404</v>
      </c>
      <c r="DF110" s="7">
        <f t="shared" si="270"/>
        <v>410</v>
      </c>
      <c r="DG110" s="7">
        <f t="shared" si="271"/>
        <v>399</v>
      </c>
      <c r="DH110" s="7">
        <f t="shared" si="272"/>
        <v>395</v>
      </c>
      <c r="DI110" s="7">
        <f t="shared" si="273"/>
        <v>387</v>
      </c>
      <c r="DJ110" s="7">
        <f t="shared" si="274"/>
        <v>360</v>
      </c>
      <c r="DK110" s="7">
        <f t="shared" si="275"/>
        <v>369</v>
      </c>
      <c r="DL110" s="7">
        <f t="shared" si="276"/>
        <v>371</v>
      </c>
      <c r="DM110" s="7">
        <f t="shared" si="277"/>
        <v>382</v>
      </c>
      <c r="DN110" s="7">
        <f t="shared" si="278"/>
        <v>353</v>
      </c>
      <c r="DO110" s="7">
        <f t="shared" si="279"/>
        <v>370</v>
      </c>
      <c r="DP110" s="7">
        <f t="shared" si="280"/>
        <v>366</v>
      </c>
      <c r="DQ110" s="7">
        <f t="shared" si="281"/>
        <v>357</v>
      </c>
      <c r="DR110" s="7">
        <f t="shared" si="282"/>
        <v>368</v>
      </c>
      <c r="DS110" s="7">
        <f t="shared" si="283"/>
        <v>367</v>
      </c>
      <c r="DT110" s="7">
        <f t="shared" si="284"/>
        <v>357</v>
      </c>
      <c r="DU110" s="7">
        <f t="shared" si="285"/>
        <v>384</v>
      </c>
      <c r="DV110" s="7">
        <f t="shared" si="286"/>
        <v>380</v>
      </c>
      <c r="DW110" s="7">
        <f t="shared" si="287"/>
        <v>391</v>
      </c>
      <c r="DX110" s="7">
        <f t="shared" si="288"/>
        <v>385</v>
      </c>
      <c r="DY110" s="7">
        <f t="shared" si="289"/>
        <v>412</v>
      </c>
      <c r="DZ110" s="7">
        <f t="shared" si="290"/>
        <v>482</v>
      </c>
      <c r="EA110" s="7">
        <f t="shared" si="291"/>
        <v>496</v>
      </c>
      <c r="EB110" s="7">
        <f t="shared" si="292"/>
        <v>492</v>
      </c>
      <c r="EC110" s="7">
        <f t="shared" si="293"/>
        <v>486</v>
      </c>
      <c r="ED110" s="7">
        <f t="shared" si="294"/>
        <v>509</v>
      </c>
      <c r="EE110" s="7">
        <f t="shared" si="295"/>
        <v>516</v>
      </c>
      <c r="EF110" s="7" t="e">
        <f t="shared" si="296"/>
        <v>#N/A</v>
      </c>
      <c r="EG110" s="7" t="e">
        <f t="shared" si="297"/>
        <v>#N/A</v>
      </c>
      <c r="EH110" s="7" t="e">
        <f t="shared" si="298"/>
        <v>#N/A</v>
      </c>
      <c r="EI110" s="7" t="e">
        <f t="shared" si="299"/>
        <v>#N/A</v>
      </c>
      <c r="EJ110" s="7" t="e">
        <f t="shared" si="300"/>
        <v>#N/A</v>
      </c>
      <c r="EK110" s="7" t="e">
        <f t="shared" si="301"/>
        <v>#N/A</v>
      </c>
      <c r="EL110" s="7" t="e">
        <f t="shared" si="302"/>
        <v>#N/A</v>
      </c>
      <c r="EM110" s="7" t="e">
        <f t="shared" si="303"/>
        <v>#N/A</v>
      </c>
      <c r="EN110" s="7" t="e">
        <f t="shared" si="304"/>
        <v>#N/A</v>
      </c>
      <c r="EO110" s="7" t="e">
        <f t="shared" si="305"/>
        <v>#N/A</v>
      </c>
      <c r="EP110" s="7" t="e">
        <f t="shared" si="306"/>
        <v>#N/A</v>
      </c>
      <c r="EQ110" s="7" t="e">
        <f t="shared" si="307"/>
        <v>#N/A</v>
      </c>
      <c r="ER110" s="7" t="e">
        <f t="shared" si="308"/>
        <v>#N/A</v>
      </c>
      <c r="ES110" s="7" t="e">
        <f t="shared" si="309"/>
        <v>#N/A</v>
      </c>
      <c r="ET110" s="7" t="e">
        <f t="shared" si="310"/>
        <v>#N/A</v>
      </c>
      <c r="EU110" s="7" t="e">
        <f t="shared" si="311"/>
        <v>#N/A</v>
      </c>
      <c r="EV110" s="7" t="e">
        <f t="shared" si="312"/>
        <v>#N/A</v>
      </c>
      <c r="EW110" s="7" t="e">
        <f t="shared" si="313"/>
        <v>#N/A</v>
      </c>
      <c r="EX110" s="7" t="e">
        <f t="shared" si="314"/>
        <v>#N/A</v>
      </c>
      <c r="EY110" s="7" t="e">
        <f t="shared" si="315"/>
        <v>#N/A</v>
      </c>
      <c r="EZ110" s="7" t="e">
        <f t="shared" si="316"/>
        <v>#N/A</v>
      </c>
      <c r="FA110" s="7" t="e">
        <f t="shared" si="317"/>
        <v>#N/A</v>
      </c>
      <c r="FB110" s="7" t="e">
        <f t="shared" si="318"/>
        <v>#N/A</v>
      </c>
      <c r="FC110" s="7" t="e">
        <f t="shared" si="319"/>
        <v>#N/A</v>
      </c>
      <c r="FD110" s="7" t="e">
        <f t="shared" si="320"/>
        <v>#N/A</v>
      </c>
      <c r="FE110" s="7" t="e">
        <f t="shared" si="321"/>
        <v>#N/A</v>
      </c>
      <c r="FF110" s="7" t="e">
        <f t="shared" si="322"/>
        <v>#N/A</v>
      </c>
      <c r="FG110" s="7" t="e">
        <f t="shared" si="323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7">
        <f t="shared" si="164"/>
        <v>0</v>
      </c>
      <c r="E111" s="7">
        <f t="shared" si="165"/>
        <v>0</v>
      </c>
      <c r="F111" s="7">
        <f t="shared" si="166"/>
        <v>0</v>
      </c>
      <c r="G111" s="7">
        <f t="shared" si="167"/>
        <v>0</v>
      </c>
      <c r="H111" s="7">
        <f t="shared" si="168"/>
        <v>0</v>
      </c>
      <c r="I111" s="7">
        <f t="shared" si="169"/>
        <v>0</v>
      </c>
      <c r="J111" s="7">
        <f t="shared" si="170"/>
        <v>0</v>
      </c>
      <c r="K111" s="7">
        <f t="shared" si="171"/>
        <v>0</v>
      </c>
      <c r="L111" s="7">
        <f t="shared" si="172"/>
        <v>0</v>
      </c>
      <c r="M111" s="7">
        <f t="shared" si="173"/>
        <v>0</v>
      </c>
      <c r="N111" s="7">
        <f t="shared" si="174"/>
        <v>0</v>
      </c>
      <c r="O111" s="7">
        <f t="shared" si="175"/>
        <v>0</v>
      </c>
      <c r="P111" s="7">
        <f t="shared" si="176"/>
        <v>0</v>
      </c>
      <c r="Q111" s="7">
        <f t="shared" si="177"/>
        <v>0</v>
      </c>
      <c r="R111" s="7">
        <f t="shared" si="178"/>
        <v>0</v>
      </c>
      <c r="S111" s="7">
        <f t="shared" si="179"/>
        <v>0</v>
      </c>
      <c r="T111" s="7">
        <f t="shared" si="180"/>
        <v>0</v>
      </c>
      <c r="U111" s="7">
        <f t="shared" si="181"/>
        <v>0</v>
      </c>
      <c r="V111" s="7">
        <f t="shared" si="182"/>
        <v>0</v>
      </c>
      <c r="W111" s="7">
        <f t="shared" si="183"/>
        <v>0</v>
      </c>
      <c r="X111" s="7">
        <f t="shared" si="184"/>
        <v>0</v>
      </c>
      <c r="Y111" s="7">
        <f t="shared" si="185"/>
        <v>0</v>
      </c>
      <c r="Z111" s="7">
        <f t="shared" si="186"/>
        <v>0</v>
      </c>
      <c r="AA111" s="7">
        <f t="shared" si="187"/>
        <v>0</v>
      </c>
      <c r="AB111" s="7">
        <f t="shared" si="188"/>
        <v>0</v>
      </c>
      <c r="AC111" s="7">
        <f t="shared" si="189"/>
        <v>0</v>
      </c>
      <c r="AD111" s="7">
        <f t="shared" si="190"/>
        <v>0</v>
      </c>
      <c r="AE111" s="7">
        <f t="shared" si="191"/>
        <v>0</v>
      </c>
      <c r="AF111" s="7">
        <f t="shared" si="192"/>
        <v>0</v>
      </c>
      <c r="AG111" s="7">
        <f t="shared" si="193"/>
        <v>0</v>
      </c>
      <c r="AH111" s="7">
        <f t="shared" si="194"/>
        <v>0</v>
      </c>
      <c r="AI111" s="7">
        <f t="shared" si="195"/>
        <v>0</v>
      </c>
      <c r="AJ111" s="7">
        <f t="shared" si="196"/>
        <v>0</v>
      </c>
      <c r="AK111" s="7">
        <f t="shared" si="197"/>
        <v>0</v>
      </c>
      <c r="AL111" s="7">
        <f t="shared" si="198"/>
        <v>0</v>
      </c>
      <c r="AM111" s="7">
        <f t="shared" si="199"/>
        <v>0</v>
      </c>
      <c r="AN111" s="7">
        <f t="shared" si="200"/>
        <v>0</v>
      </c>
      <c r="AO111" s="7">
        <f t="shared" si="201"/>
        <v>0</v>
      </c>
      <c r="AP111" s="7">
        <f t="shared" si="202"/>
        <v>0</v>
      </c>
      <c r="AQ111" s="7">
        <f t="shared" si="203"/>
        <v>0</v>
      </c>
      <c r="AR111" s="7">
        <f t="shared" si="204"/>
        <v>0</v>
      </c>
      <c r="AS111" s="7">
        <f t="shared" si="205"/>
        <v>0</v>
      </c>
      <c r="AT111" s="7">
        <f t="shared" si="206"/>
        <v>0</v>
      </c>
      <c r="AU111" s="7">
        <f t="shared" si="207"/>
        <v>0</v>
      </c>
      <c r="AV111" s="7">
        <f t="shared" si="208"/>
        <v>3</v>
      </c>
      <c r="AW111" s="7">
        <f t="shared" si="209"/>
        <v>3</v>
      </c>
      <c r="AX111" s="7">
        <f t="shared" si="210"/>
        <v>3</v>
      </c>
      <c r="AY111" s="7">
        <f t="shared" si="211"/>
        <v>5</v>
      </c>
      <c r="AZ111" s="7">
        <f t="shared" si="212"/>
        <v>6</v>
      </c>
      <c r="BA111" s="7">
        <f t="shared" si="213"/>
        <v>6</v>
      </c>
      <c r="BB111" s="7">
        <f t="shared" si="214"/>
        <v>12</v>
      </c>
      <c r="BC111" s="7">
        <f t="shared" si="215"/>
        <v>18</v>
      </c>
      <c r="BD111" s="7">
        <f t="shared" si="216"/>
        <v>21</v>
      </c>
      <c r="BE111" s="7">
        <f t="shared" si="217"/>
        <v>30</v>
      </c>
      <c r="BF111" s="7">
        <f t="shared" si="218"/>
        <v>38</v>
      </c>
      <c r="BG111" s="7">
        <f t="shared" si="219"/>
        <v>38</v>
      </c>
      <c r="BH111" s="7">
        <f t="shared" si="220"/>
        <v>53</v>
      </c>
      <c r="BI111" s="7">
        <f t="shared" si="221"/>
        <v>64</v>
      </c>
      <c r="BJ111" s="7">
        <f t="shared" si="222"/>
        <v>73</v>
      </c>
      <c r="BK111" s="7">
        <f t="shared" si="223"/>
        <v>90</v>
      </c>
      <c r="BL111" s="7">
        <f t="shared" si="224"/>
        <v>107</v>
      </c>
      <c r="BM111" s="7">
        <f t="shared" si="225"/>
        <v>107</v>
      </c>
      <c r="BN111" s="7">
        <f t="shared" si="226"/>
        <v>126</v>
      </c>
      <c r="BO111" s="7">
        <f t="shared" si="227"/>
        <v>131</v>
      </c>
      <c r="BP111" s="7">
        <f t="shared" si="228"/>
        <v>134</v>
      </c>
      <c r="BQ111" s="7">
        <f t="shared" si="229"/>
        <v>143</v>
      </c>
      <c r="BR111" s="7">
        <f t="shared" si="230"/>
        <v>145</v>
      </c>
      <c r="BS111" s="7">
        <f t="shared" si="231"/>
        <v>144</v>
      </c>
      <c r="BT111" s="7">
        <f t="shared" si="232"/>
        <v>151</v>
      </c>
      <c r="BU111" s="7">
        <f t="shared" si="233"/>
        <v>167</v>
      </c>
      <c r="BV111" s="7">
        <f t="shared" si="234"/>
        <v>166</v>
      </c>
      <c r="BW111" s="7">
        <f t="shared" si="235"/>
        <v>164</v>
      </c>
      <c r="BX111" s="7">
        <f t="shared" si="236"/>
        <v>175</v>
      </c>
      <c r="BY111" s="7">
        <f t="shared" si="237"/>
        <v>174</v>
      </c>
      <c r="BZ111" s="7">
        <f t="shared" si="238"/>
        <v>177</v>
      </c>
      <c r="CA111" s="7">
        <f t="shared" si="239"/>
        <v>220</v>
      </c>
      <c r="CB111" s="7">
        <f t="shared" si="240"/>
        <v>209</v>
      </c>
      <c r="CC111" s="7">
        <f t="shared" si="241"/>
        <v>230</v>
      </c>
      <c r="CD111" s="7">
        <f t="shared" si="242"/>
        <v>240</v>
      </c>
      <c r="CE111" s="7">
        <f t="shared" si="243"/>
        <v>241</v>
      </c>
      <c r="CF111" s="7">
        <f t="shared" si="244"/>
        <v>244</v>
      </c>
      <c r="CG111" s="7">
        <f t="shared" si="245"/>
        <v>245</v>
      </c>
      <c r="CH111" s="7">
        <f t="shared" si="246"/>
        <v>244</v>
      </c>
      <c r="CI111" s="7">
        <f t="shared" si="247"/>
        <v>248</v>
      </c>
      <c r="CJ111" s="7">
        <f t="shared" si="248"/>
        <v>256</v>
      </c>
      <c r="CK111" s="7">
        <f t="shared" si="249"/>
        <v>253</v>
      </c>
      <c r="CL111" s="7">
        <f t="shared" si="250"/>
        <v>238</v>
      </c>
      <c r="CM111" s="7">
        <f t="shared" si="251"/>
        <v>231</v>
      </c>
      <c r="CN111" s="7">
        <f t="shared" si="252"/>
        <v>229</v>
      </c>
      <c r="CO111" s="7">
        <f t="shared" si="253"/>
        <v>230</v>
      </c>
      <c r="CP111" s="7">
        <f t="shared" si="254"/>
        <v>217</v>
      </c>
      <c r="CQ111" s="7">
        <f t="shared" si="255"/>
        <v>204</v>
      </c>
      <c r="CR111" s="7">
        <f t="shared" si="256"/>
        <v>154</v>
      </c>
      <c r="CS111" s="7">
        <f t="shared" si="257"/>
        <v>149</v>
      </c>
      <c r="CT111" s="7">
        <f t="shared" si="258"/>
        <v>111</v>
      </c>
      <c r="CU111" s="7">
        <f t="shared" si="259"/>
        <v>100</v>
      </c>
      <c r="CV111" s="7">
        <f t="shared" si="260"/>
        <v>88</v>
      </c>
      <c r="CW111" s="7">
        <f t="shared" si="261"/>
        <v>85</v>
      </c>
      <c r="CX111" s="7">
        <f t="shared" si="262"/>
        <v>81</v>
      </c>
      <c r="CY111" s="7">
        <f t="shared" si="263"/>
        <v>74</v>
      </c>
      <c r="CZ111" s="7">
        <f t="shared" si="264"/>
        <v>69</v>
      </c>
      <c r="DA111" s="7">
        <f t="shared" si="265"/>
        <v>65</v>
      </c>
      <c r="DB111" s="7">
        <f t="shared" si="266"/>
        <v>58</v>
      </c>
      <c r="DC111" s="7">
        <f t="shared" si="267"/>
        <v>56</v>
      </c>
      <c r="DD111" s="7">
        <f t="shared" si="268"/>
        <v>57</v>
      </c>
      <c r="DE111" s="7">
        <f t="shared" si="269"/>
        <v>55</v>
      </c>
      <c r="DF111" s="7">
        <f t="shared" si="270"/>
        <v>46</v>
      </c>
      <c r="DG111" s="7">
        <f t="shared" si="271"/>
        <v>46</v>
      </c>
      <c r="DH111" s="7">
        <f t="shared" si="272"/>
        <v>51</v>
      </c>
      <c r="DI111" s="7">
        <f t="shared" si="273"/>
        <v>56</v>
      </c>
      <c r="DJ111" s="7">
        <f t="shared" si="274"/>
        <v>58</v>
      </c>
      <c r="DK111" s="7">
        <f t="shared" si="275"/>
        <v>60</v>
      </c>
      <c r="DL111" s="7">
        <f t="shared" si="276"/>
        <v>72</v>
      </c>
      <c r="DM111" s="7">
        <f t="shared" si="277"/>
        <v>74</v>
      </c>
      <c r="DN111" s="7">
        <f t="shared" si="278"/>
        <v>83</v>
      </c>
      <c r="DO111" s="7">
        <f t="shared" si="279"/>
        <v>88</v>
      </c>
      <c r="DP111" s="7">
        <f t="shared" si="280"/>
        <v>91</v>
      </c>
      <c r="DQ111" s="7">
        <f t="shared" si="281"/>
        <v>101</v>
      </c>
      <c r="DR111" s="7">
        <f t="shared" si="282"/>
        <v>107</v>
      </c>
      <c r="DS111" s="7">
        <f t="shared" si="283"/>
        <v>119</v>
      </c>
      <c r="DT111" s="7">
        <f t="shared" si="284"/>
        <v>118</v>
      </c>
      <c r="DU111" s="7">
        <f t="shared" si="285"/>
        <v>125</v>
      </c>
      <c r="DV111" s="7">
        <f t="shared" si="286"/>
        <v>124</v>
      </c>
      <c r="DW111" s="7">
        <f t="shared" si="287"/>
        <v>122</v>
      </c>
      <c r="DX111" s="7">
        <f t="shared" si="288"/>
        <v>121</v>
      </c>
      <c r="DY111" s="7">
        <f t="shared" si="289"/>
        <v>116</v>
      </c>
      <c r="DZ111" s="7">
        <f t="shared" si="290"/>
        <v>113</v>
      </c>
      <c r="EA111" s="7">
        <f t="shared" si="291"/>
        <v>110</v>
      </c>
      <c r="EB111" s="7">
        <f t="shared" si="292"/>
        <v>110</v>
      </c>
      <c r="EC111" s="7">
        <f t="shared" si="293"/>
        <v>96</v>
      </c>
      <c r="ED111" s="7">
        <f t="shared" si="294"/>
        <v>87</v>
      </c>
      <c r="EE111" s="7">
        <f t="shared" si="295"/>
        <v>74</v>
      </c>
      <c r="EF111" s="7" t="e">
        <f t="shared" si="296"/>
        <v>#N/A</v>
      </c>
      <c r="EG111" s="7" t="e">
        <f t="shared" si="297"/>
        <v>#N/A</v>
      </c>
      <c r="EH111" s="7" t="e">
        <f t="shared" si="298"/>
        <v>#N/A</v>
      </c>
      <c r="EI111" s="7" t="e">
        <f t="shared" si="299"/>
        <v>#N/A</v>
      </c>
      <c r="EJ111" s="7" t="e">
        <f t="shared" si="300"/>
        <v>#N/A</v>
      </c>
      <c r="EK111" s="7" t="e">
        <f t="shared" si="301"/>
        <v>#N/A</v>
      </c>
      <c r="EL111" s="7" t="e">
        <f t="shared" si="302"/>
        <v>#N/A</v>
      </c>
      <c r="EM111" s="7" t="e">
        <f t="shared" si="303"/>
        <v>#N/A</v>
      </c>
      <c r="EN111" s="7" t="e">
        <f t="shared" si="304"/>
        <v>#N/A</v>
      </c>
      <c r="EO111" s="7" t="e">
        <f t="shared" si="305"/>
        <v>#N/A</v>
      </c>
      <c r="EP111" s="7" t="e">
        <f t="shared" si="306"/>
        <v>#N/A</v>
      </c>
      <c r="EQ111" s="7" t="e">
        <f t="shared" si="307"/>
        <v>#N/A</v>
      </c>
      <c r="ER111" s="7" t="e">
        <f t="shared" si="308"/>
        <v>#N/A</v>
      </c>
      <c r="ES111" s="7" t="e">
        <f t="shared" si="309"/>
        <v>#N/A</v>
      </c>
      <c r="ET111" s="7" t="e">
        <f t="shared" si="310"/>
        <v>#N/A</v>
      </c>
      <c r="EU111" s="7" t="e">
        <f t="shared" si="311"/>
        <v>#N/A</v>
      </c>
      <c r="EV111" s="7" t="e">
        <f t="shared" si="312"/>
        <v>#N/A</v>
      </c>
      <c r="EW111" s="7" t="e">
        <f t="shared" si="313"/>
        <v>#N/A</v>
      </c>
      <c r="EX111" s="7" t="e">
        <f t="shared" si="314"/>
        <v>#N/A</v>
      </c>
      <c r="EY111" s="7" t="e">
        <f t="shared" si="315"/>
        <v>#N/A</v>
      </c>
      <c r="EZ111" s="7" t="e">
        <f t="shared" si="316"/>
        <v>#N/A</v>
      </c>
      <c r="FA111" s="7" t="e">
        <f t="shared" si="317"/>
        <v>#N/A</v>
      </c>
      <c r="FB111" s="7" t="e">
        <f t="shared" si="318"/>
        <v>#N/A</v>
      </c>
      <c r="FC111" s="7" t="e">
        <f t="shared" si="319"/>
        <v>#N/A</v>
      </c>
      <c r="FD111" s="7" t="e">
        <f t="shared" si="320"/>
        <v>#N/A</v>
      </c>
      <c r="FE111" s="7" t="e">
        <f t="shared" si="321"/>
        <v>#N/A</v>
      </c>
      <c r="FF111" s="7" t="e">
        <f t="shared" si="322"/>
        <v>#N/A</v>
      </c>
      <c r="FG111" s="7" t="e">
        <f t="shared" si="323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7">
        <f t="shared" si="164"/>
        <v>0</v>
      </c>
      <c r="E112" s="7">
        <f t="shared" si="165"/>
        <v>0</v>
      </c>
      <c r="F112" s="7">
        <f t="shared" si="166"/>
        <v>0</v>
      </c>
      <c r="G112" s="7">
        <f t="shared" si="167"/>
        <v>0</v>
      </c>
      <c r="H112" s="7">
        <f t="shared" si="168"/>
        <v>0</v>
      </c>
      <c r="I112" s="7">
        <f t="shared" si="169"/>
        <v>0</v>
      </c>
      <c r="J112" s="7">
        <f t="shared" si="170"/>
        <v>0</v>
      </c>
      <c r="K112" s="7">
        <f t="shared" si="171"/>
        <v>0</v>
      </c>
      <c r="L112" s="7">
        <f t="shared" si="172"/>
        <v>0</v>
      </c>
      <c r="M112" s="7">
        <f t="shared" si="173"/>
        <v>0</v>
      </c>
      <c r="N112" s="7">
        <f t="shared" si="174"/>
        <v>0</v>
      </c>
      <c r="O112" s="7">
        <f t="shared" si="175"/>
        <v>0</v>
      </c>
      <c r="P112" s="7">
        <f t="shared" si="176"/>
        <v>0</v>
      </c>
      <c r="Q112" s="7">
        <f t="shared" si="177"/>
        <v>0</v>
      </c>
      <c r="R112" s="7">
        <f t="shared" si="178"/>
        <v>0</v>
      </c>
      <c r="S112" s="7">
        <f t="shared" si="179"/>
        <v>0</v>
      </c>
      <c r="T112" s="7">
        <f t="shared" si="180"/>
        <v>0</v>
      </c>
      <c r="U112" s="7">
        <f t="shared" si="181"/>
        <v>0</v>
      </c>
      <c r="V112" s="7">
        <f t="shared" si="182"/>
        <v>0</v>
      </c>
      <c r="W112" s="7">
        <f t="shared" si="183"/>
        <v>0</v>
      </c>
      <c r="X112" s="7">
        <f t="shared" si="184"/>
        <v>0</v>
      </c>
      <c r="Y112" s="7">
        <f t="shared" si="185"/>
        <v>0</v>
      </c>
      <c r="Z112" s="7">
        <f t="shared" si="186"/>
        <v>0</v>
      </c>
      <c r="AA112" s="7">
        <f t="shared" si="187"/>
        <v>0</v>
      </c>
      <c r="AB112" s="7">
        <f t="shared" si="188"/>
        <v>0</v>
      </c>
      <c r="AC112" s="7">
        <f t="shared" si="189"/>
        <v>0</v>
      </c>
      <c r="AD112" s="7">
        <f t="shared" si="190"/>
        <v>0</v>
      </c>
      <c r="AE112" s="7">
        <f t="shared" si="191"/>
        <v>0</v>
      </c>
      <c r="AF112" s="7">
        <f t="shared" si="192"/>
        <v>0</v>
      </c>
      <c r="AG112" s="7">
        <f t="shared" si="193"/>
        <v>0</v>
      </c>
      <c r="AH112" s="7">
        <f t="shared" si="194"/>
        <v>0</v>
      </c>
      <c r="AI112" s="7">
        <f t="shared" si="195"/>
        <v>0</v>
      </c>
      <c r="AJ112" s="7">
        <f t="shared" si="196"/>
        <v>0</v>
      </c>
      <c r="AK112" s="7">
        <f t="shared" si="197"/>
        <v>0</v>
      </c>
      <c r="AL112" s="7">
        <f t="shared" si="198"/>
        <v>0</v>
      </c>
      <c r="AM112" s="7">
        <f t="shared" si="199"/>
        <v>0</v>
      </c>
      <c r="AN112" s="7">
        <f t="shared" si="200"/>
        <v>0</v>
      </c>
      <c r="AO112" s="7">
        <f t="shared" si="201"/>
        <v>0</v>
      </c>
      <c r="AP112" s="7">
        <f t="shared" si="202"/>
        <v>0</v>
      </c>
      <c r="AQ112" s="7">
        <f t="shared" si="203"/>
        <v>0</v>
      </c>
      <c r="AR112" s="7">
        <f t="shared" si="204"/>
        <v>0</v>
      </c>
      <c r="AS112" s="7">
        <f t="shared" si="205"/>
        <v>0</v>
      </c>
      <c r="AT112" s="7">
        <f t="shared" si="206"/>
        <v>0</v>
      </c>
      <c r="AU112" s="7">
        <f t="shared" si="207"/>
        <v>0</v>
      </c>
      <c r="AV112" s="7">
        <f t="shared" si="208"/>
        <v>0</v>
      </c>
      <c r="AW112" s="7">
        <f t="shared" si="209"/>
        <v>0</v>
      </c>
      <c r="AX112" s="7">
        <f t="shared" si="210"/>
        <v>0</v>
      </c>
      <c r="AY112" s="7">
        <f t="shared" si="211"/>
        <v>0</v>
      </c>
      <c r="AZ112" s="7">
        <f t="shared" si="212"/>
        <v>0</v>
      </c>
      <c r="BA112" s="7">
        <f t="shared" si="213"/>
        <v>0</v>
      </c>
      <c r="BB112" s="7">
        <f t="shared" si="214"/>
        <v>0</v>
      </c>
      <c r="BC112" s="7">
        <f t="shared" si="215"/>
        <v>1</v>
      </c>
      <c r="BD112" s="7">
        <f t="shared" si="216"/>
        <v>1</v>
      </c>
      <c r="BE112" s="7">
        <f t="shared" si="217"/>
        <v>1</v>
      </c>
      <c r="BF112" s="7">
        <f t="shared" si="218"/>
        <v>1</v>
      </c>
      <c r="BG112" s="7">
        <f t="shared" si="219"/>
        <v>1</v>
      </c>
      <c r="BH112" s="7">
        <f t="shared" si="220"/>
        <v>2</v>
      </c>
      <c r="BI112" s="7">
        <f t="shared" si="221"/>
        <v>2</v>
      </c>
      <c r="BJ112" s="7">
        <f t="shared" si="222"/>
        <v>2</v>
      </c>
      <c r="BK112" s="7">
        <f t="shared" si="223"/>
        <v>2</v>
      </c>
      <c r="BL112" s="7">
        <f t="shared" si="224"/>
        <v>2</v>
      </c>
      <c r="BM112" s="7">
        <f t="shared" si="225"/>
        <v>2</v>
      </c>
      <c r="BN112" s="7">
        <f t="shared" si="226"/>
        <v>2</v>
      </c>
      <c r="BO112" s="7">
        <f t="shared" si="227"/>
        <v>3</v>
      </c>
      <c r="BP112" s="7">
        <f t="shared" si="228"/>
        <v>3</v>
      </c>
      <c r="BQ112" s="7">
        <f t="shared" si="229"/>
        <v>5</v>
      </c>
      <c r="BR112" s="7">
        <f t="shared" si="230"/>
        <v>5</v>
      </c>
      <c r="BS112" s="7">
        <f t="shared" si="231"/>
        <v>5</v>
      </c>
      <c r="BT112" s="7">
        <f t="shared" si="232"/>
        <v>5</v>
      </c>
      <c r="BU112" s="7">
        <f t="shared" si="233"/>
        <v>5</v>
      </c>
      <c r="BV112" s="7">
        <f t="shared" si="234"/>
        <v>5</v>
      </c>
      <c r="BW112" s="7">
        <f t="shared" si="235"/>
        <v>5</v>
      </c>
      <c r="BX112" s="7">
        <f t="shared" si="236"/>
        <v>5</v>
      </c>
      <c r="BY112" s="7">
        <f t="shared" si="237"/>
        <v>4</v>
      </c>
      <c r="BZ112" s="7">
        <f t="shared" si="238"/>
        <v>4</v>
      </c>
      <c r="CA112" s="7">
        <f t="shared" si="239"/>
        <v>4</v>
      </c>
      <c r="CB112" s="7">
        <f t="shared" si="240"/>
        <v>4</v>
      </c>
      <c r="CC112" s="7">
        <f t="shared" si="241"/>
        <v>5</v>
      </c>
      <c r="CD112" s="7">
        <f t="shared" si="242"/>
        <v>5</v>
      </c>
      <c r="CE112" s="7">
        <f t="shared" si="243"/>
        <v>5</v>
      </c>
      <c r="CF112" s="7">
        <f t="shared" si="244"/>
        <v>4</v>
      </c>
      <c r="CG112" s="7">
        <f t="shared" si="245"/>
        <v>4</v>
      </c>
      <c r="CH112" s="7">
        <f t="shared" si="246"/>
        <v>2</v>
      </c>
      <c r="CI112" s="7">
        <f t="shared" si="247"/>
        <v>2</v>
      </c>
      <c r="CJ112" s="7">
        <f t="shared" si="248"/>
        <v>2</v>
      </c>
      <c r="CK112" s="7">
        <f t="shared" si="249"/>
        <v>1</v>
      </c>
      <c r="CL112" s="7">
        <f t="shared" si="250"/>
        <v>1</v>
      </c>
      <c r="CM112" s="7">
        <f t="shared" si="251"/>
        <v>1</v>
      </c>
      <c r="CN112" s="7">
        <f t="shared" si="252"/>
        <v>1</v>
      </c>
      <c r="CO112" s="7">
        <f t="shared" si="253"/>
        <v>1</v>
      </c>
      <c r="CP112" s="7">
        <f t="shared" si="254"/>
        <v>1</v>
      </c>
      <c r="CQ112" s="7">
        <f t="shared" si="255"/>
        <v>1</v>
      </c>
      <c r="CR112" s="7">
        <f t="shared" si="256"/>
        <v>1</v>
      </c>
      <c r="CS112" s="7">
        <f t="shared" si="257"/>
        <v>1</v>
      </c>
      <c r="CT112" s="7">
        <f t="shared" si="258"/>
        <v>0</v>
      </c>
      <c r="CU112" s="7">
        <f t="shared" si="259"/>
        <v>0</v>
      </c>
      <c r="CV112" s="7">
        <f t="shared" si="260"/>
        <v>0</v>
      </c>
      <c r="CW112" s="7">
        <f t="shared" si="261"/>
        <v>1</v>
      </c>
      <c r="CX112" s="7">
        <f t="shared" si="262"/>
        <v>1</v>
      </c>
      <c r="CY112" s="7">
        <f t="shared" si="263"/>
        <v>1</v>
      </c>
      <c r="CZ112" s="7">
        <f t="shared" si="264"/>
        <v>1</v>
      </c>
      <c r="DA112" s="7">
        <f t="shared" si="265"/>
        <v>1</v>
      </c>
      <c r="DB112" s="7">
        <f t="shared" si="266"/>
        <v>1</v>
      </c>
      <c r="DC112" s="7">
        <f t="shared" si="267"/>
        <v>1</v>
      </c>
      <c r="DD112" s="7">
        <f t="shared" si="268"/>
        <v>1</v>
      </c>
      <c r="DE112" s="7">
        <f t="shared" si="269"/>
        <v>1</v>
      </c>
      <c r="DF112" s="7">
        <f t="shared" si="270"/>
        <v>1</v>
      </c>
      <c r="DG112" s="7">
        <f t="shared" si="271"/>
        <v>1</v>
      </c>
      <c r="DH112" s="7">
        <f t="shared" si="272"/>
        <v>1</v>
      </c>
      <c r="DI112" s="7">
        <f t="shared" si="273"/>
        <v>1</v>
      </c>
      <c r="DJ112" s="7">
        <f t="shared" si="274"/>
        <v>2</v>
      </c>
      <c r="DK112" s="7">
        <f t="shared" si="275"/>
        <v>8</v>
      </c>
      <c r="DL112" s="7">
        <f t="shared" si="276"/>
        <v>13</v>
      </c>
      <c r="DM112" s="7">
        <f t="shared" si="277"/>
        <v>22</v>
      </c>
      <c r="DN112" s="7">
        <f t="shared" si="278"/>
        <v>32</v>
      </c>
      <c r="DO112" s="7">
        <f t="shared" si="279"/>
        <v>54</v>
      </c>
      <c r="DP112" s="7">
        <f t="shared" si="280"/>
        <v>73</v>
      </c>
      <c r="DQ112" s="7">
        <f t="shared" si="281"/>
        <v>123</v>
      </c>
      <c r="DR112" s="7">
        <f t="shared" si="282"/>
        <v>133</v>
      </c>
      <c r="DS112" s="7">
        <f t="shared" si="283"/>
        <v>165</v>
      </c>
      <c r="DT112" s="7">
        <f t="shared" si="284"/>
        <v>192</v>
      </c>
      <c r="DU112" s="7">
        <f t="shared" si="285"/>
        <v>219</v>
      </c>
      <c r="DV112" s="7">
        <f t="shared" si="286"/>
        <v>229</v>
      </c>
      <c r="DW112" s="7">
        <f t="shared" si="287"/>
        <v>254</v>
      </c>
      <c r="DX112" s="7">
        <f t="shared" si="288"/>
        <v>260</v>
      </c>
      <c r="DY112" s="7">
        <f t="shared" si="289"/>
        <v>284</v>
      </c>
      <c r="DZ112" s="7">
        <f t="shared" si="290"/>
        <v>338</v>
      </c>
      <c r="EA112" s="7">
        <f t="shared" si="291"/>
        <v>414</v>
      </c>
      <c r="EB112" s="7">
        <f t="shared" si="292"/>
        <v>468</v>
      </c>
      <c r="EC112" s="7">
        <f t="shared" si="293"/>
        <v>510</v>
      </c>
      <c r="ED112" s="7">
        <f t="shared" si="294"/>
        <v>559</v>
      </c>
      <c r="EE112" s="7">
        <f t="shared" si="295"/>
        <v>628</v>
      </c>
      <c r="EF112" s="7" t="e">
        <f t="shared" si="296"/>
        <v>#N/A</v>
      </c>
      <c r="EG112" s="7" t="e">
        <f t="shared" si="297"/>
        <v>#N/A</v>
      </c>
      <c r="EH112" s="7" t="e">
        <f t="shared" si="298"/>
        <v>#N/A</v>
      </c>
      <c r="EI112" s="7" t="e">
        <f t="shared" si="299"/>
        <v>#N/A</v>
      </c>
      <c r="EJ112" s="7" t="e">
        <f t="shared" si="300"/>
        <v>#N/A</v>
      </c>
      <c r="EK112" s="7" t="e">
        <f t="shared" si="301"/>
        <v>#N/A</v>
      </c>
      <c r="EL112" s="7" t="e">
        <f t="shared" si="302"/>
        <v>#N/A</v>
      </c>
      <c r="EM112" s="7" t="e">
        <f t="shared" si="303"/>
        <v>#N/A</v>
      </c>
      <c r="EN112" s="7" t="e">
        <f t="shared" si="304"/>
        <v>#N/A</v>
      </c>
      <c r="EO112" s="7" t="e">
        <f t="shared" si="305"/>
        <v>#N/A</v>
      </c>
      <c r="EP112" s="7" t="e">
        <f t="shared" si="306"/>
        <v>#N/A</v>
      </c>
      <c r="EQ112" s="7" t="e">
        <f t="shared" si="307"/>
        <v>#N/A</v>
      </c>
      <c r="ER112" s="7" t="e">
        <f t="shared" si="308"/>
        <v>#N/A</v>
      </c>
      <c r="ES112" s="7" t="e">
        <f t="shared" si="309"/>
        <v>#N/A</v>
      </c>
      <c r="ET112" s="7" t="e">
        <f t="shared" si="310"/>
        <v>#N/A</v>
      </c>
      <c r="EU112" s="7" t="e">
        <f t="shared" si="311"/>
        <v>#N/A</v>
      </c>
      <c r="EV112" s="7" t="e">
        <f t="shared" si="312"/>
        <v>#N/A</v>
      </c>
      <c r="EW112" s="7" t="e">
        <f t="shared" si="313"/>
        <v>#N/A</v>
      </c>
      <c r="EX112" s="7" t="e">
        <f t="shared" si="314"/>
        <v>#N/A</v>
      </c>
      <c r="EY112" s="7" t="e">
        <f t="shared" si="315"/>
        <v>#N/A</v>
      </c>
      <c r="EZ112" s="7" t="e">
        <f t="shared" si="316"/>
        <v>#N/A</v>
      </c>
      <c r="FA112" s="7" t="e">
        <f t="shared" si="317"/>
        <v>#N/A</v>
      </c>
      <c r="FB112" s="7" t="e">
        <f t="shared" si="318"/>
        <v>#N/A</v>
      </c>
      <c r="FC112" s="7" t="e">
        <f t="shared" si="319"/>
        <v>#N/A</v>
      </c>
      <c r="FD112" s="7" t="e">
        <f t="shared" si="320"/>
        <v>#N/A</v>
      </c>
      <c r="FE112" s="7" t="e">
        <f t="shared" si="321"/>
        <v>#N/A</v>
      </c>
      <c r="FF112" s="7" t="e">
        <f t="shared" si="322"/>
        <v>#N/A</v>
      </c>
      <c r="FG112" s="7" t="e">
        <f t="shared" si="323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7">
        <f t="shared" si="164"/>
        <v>0</v>
      </c>
      <c r="E113" s="7">
        <f t="shared" si="165"/>
        <v>0</v>
      </c>
      <c r="F113" s="7">
        <f t="shared" si="166"/>
        <v>0</v>
      </c>
      <c r="G113" s="7">
        <f t="shared" si="167"/>
        <v>0</v>
      </c>
      <c r="H113" s="7">
        <f t="shared" si="168"/>
        <v>0</v>
      </c>
      <c r="I113" s="7">
        <f t="shared" si="169"/>
        <v>0</v>
      </c>
      <c r="J113" s="7">
        <f t="shared" si="170"/>
        <v>0</v>
      </c>
      <c r="K113" s="7">
        <f t="shared" si="171"/>
        <v>0</v>
      </c>
      <c r="L113" s="7">
        <f t="shared" si="172"/>
        <v>0</v>
      </c>
      <c r="M113" s="7">
        <f t="shared" si="173"/>
        <v>0</v>
      </c>
      <c r="N113" s="7">
        <f t="shared" si="174"/>
        <v>0</v>
      </c>
      <c r="O113" s="7">
        <f t="shared" si="175"/>
        <v>0</v>
      </c>
      <c r="P113" s="7">
        <f t="shared" si="176"/>
        <v>0</v>
      </c>
      <c r="Q113" s="7">
        <f t="shared" si="177"/>
        <v>0</v>
      </c>
      <c r="R113" s="7">
        <f t="shared" si="178"/>
        <v>0</v>
      </c>
      <c r="S113" s="7">
        <f t="shared" si="179"/>
        <v>0</v>
      </c>
      <c r="T113" s="7">
        <f t="shared" si="180"/>
        <v>0</v>
      </c>
      <c r="U113" s="7">
        <f t="shared" si="181"/>
        <v>0</v>
      </c>
      <c r="V113" s="7">
        <f t="shared" si="182"/>
        <v>0</v>
      </c>
      <c r="W113" s="7">
        <f t="shared" si="183"/>
        <v>0</v>
      </c>
      <c r="X113" s="7">
        <f t="shared" si="184"/>
        <v>0</v>
      </c>
      <c r="Y113" s="7">
        <f t="shared" si="185"/>
        <v>0</v>
      </c>
      <c r="Z113" s="7">
        <f t="shared" si="186"/>
        <v>0</v>
      </c>
      <c r="AA113" s="7">
        <f t="shared" si="187"/>
        <v>0</v>
      </c>
      <c r="AB113" s="7">
        <f t="shared" si="188"/>
        <v>0</v>
      </c>
      <c r="AC113" s="7">
        <f t="shared" si="189"/>
        <v>0</v>
      </c>
      <c r="AD113" s="7">
        <f t="shared" si="190"/>
        <v>0</v>
      </c>
      <c r="AE113" s="7">
        <f t="shared" si="191"/>
        <v>0</v>
      </c>
      <c r="AF113" s="7">
        <f t="shared" si="192"/>
        <v>0</v>
      </c>
      <c r="AG113" s="7">
        <f t="shared" si="193"/>
        <v>0</v>
      </c>
      <c r="AH113" s="7">
        <f t="shared" si="194"/>
        <v>0</v>
      </c>
      <c r="AI113" s="7">
        <f t="shared" si="195"/>
        <v>0</v>
      </c>
      <c r="AJ113" s="7">
        <f t="shared" si="196"/>
        <v>0</v>
      </c>
      <c r="AK113" s="7">
        <f t="shared" si="197"/>
        <v>0</v>
      </c>
      <c r="AL113" s="7">
        <f t="shared" si="198"/>
        <v>0</v>
      </c>
      <c r="AM113" s="7">
        <f t="shared" si="199"/>
        <v>0</v>
      </c>
      <c r="AN113" s="7">
        <f t="shared" si="200"/>
        <v>0</v>
      </c>
      <c r="AO113" s="7">
        <f t="shared" si="201"/>
        <v>0</v>
      </c>
      <c r="AP113" s="7">
        <f t="shared" si="202"/>
        <v>0</v>
      </c>
      <c r="AQ113" s="7">
        <f t="shared" si="203"/>
        <v>0</v>
      </c>
      <c r="AR113" s="7">
        <f t="shared" si="204"/>
        <v>0</v>
      </c>
      <c r="AS113" s="7">
        <f t="shared" si="205"/>
        <v>0</v>
      </c>
      <c r="AT113" s="7">
        <f t="shared" si="206"/>
        <v>0</v>
      </c>
      <c r="AU113" s="7">
        <f t="shared" si="207"/>
        <v>0</v>
      </c>
      <c r="AV113" s="7">
        <f t="shared" si="208"/>
        <v>0</v>
      </c>
      <c r="AW113" s="7">
        <f t="shared" si="209"/>
        <v>0</v>
      </c>
      <c r="AX113" s="7">
        <f t="shared" si="210"/>
        <v>0</v>
      </c>
      <c r="AY113" s="7">
        <f t="shared" si="211"/>
        <v>0</v>
      </c>
      <c r="AZ113" s="7">
        <f t="shared" si="212"/>
        <v>0</v>
      </c>
      <c r="BA113" s="7">
        <f t="shared" si="213"/>
        <v>0</v>
      </c>
      <c r="BB113" s="7">
        <f t="shared" si="214"/>
        <v>0</v>
      </c>
      <c r="BC113" s="7">
        <f t="shared" si="215"/>
        <v>0</v>
      </c>
      <c r="BD113" s="7">
        <f t="shared" si="216"/>
        <v>0</v>
      </c>
      <c r="BE113" s="7">
        <f t="shared" si="217"/>
        <v>0</v>
      </c>
      <c r="BF113" s="7">
        <f t="shared" si="218"/>
        <v>0</v>
      </c>
      <c r="BG113" s="7">
        <f t="shared" si="219"/>
        <v>3</v>
      </c>
      <c r="BH113" s="7">
        <f t="shared" si="220"/>
        <v>3</v>
      </c>
      <c r="BI113" s="7">
        <f t="shared" si="221"/>
        <v>12</v>
      </c>
      <c r="BJ113" s="7">
        <f t="shared" si="222"/>
        <v>14</v>
      </c>
      <c r="BK113" s="7">
        <f t="shared" si="223"/>
        <v>28</v>
      </c>
      <c r="BL113" s="7">
        <f t="shared" si="224"/>
        <v>36</v>
      </c>
      <c r="BM113" s="7">
        <f t="shared" si="225"/>
        <v>42</v>
      </c>
      <c r="BN113" s="7">
        <f t="shared" si="226"/>
        <v>48</v>
      </c>
      <c r="BO113" s="7">
        <f t="shared" si="227"/>
        <v>81</v>
      </c>
      <c r="BP113" s="7">
        <f t="shared" si="228"/>
        <v>94</v>
      </c>
      <c r="BQ113" s="7">
        <f t="shared" si="229"/>
        <v>102</v>
      </c>
      <c r="BR113" s="7">
        <f t="shared" si="230"/>
        <v>107</v>
      </c>
      <c r="BS113" s="7">
        <f t="shared" si="231"/>
        <v>128</v>
      </c>
      <c r="BT113" s="7">
        <f t="shared" si="232"/>
        <v>143</v>
      </c>
      <c r="BU113" s="7">
        <f t="shared" si="233"/>
        <v>161</v>
      </c>
      <c r="BV113" s="7">
        <f t="shared" si="234"/>
        <v>169</v>
      </c>
      <c r="BW113" s="7">
        <f t="shared" si="235"/>
        <v>186</v>
      </c>
      <c r="BX113" s="7">
        <f t="shared" si="236"/>
        <v>193</v>
      </c>
      <c r="BY113" s="7">
        <f t="shared" si="237"/>
        <v>224</v>
      </c>
      <c r="BZ113" s="7">
        <f t="shared" si="238"/>
        <v>232</v>
      </c>
      <c r="CA113" s="7">
        <f t="shared" si="239"/>
        <v>254</v>
      </c>
      <c r="CB113" s="7">
        <f t="shared" si="240"/>
        <v>245</v>
      </c>
      <c r="CC113" s="7">
        <f t="shared" si="241"/>
        <v>278</v>
      </c>
      <c r="CD113" s="7">
        <f t="shared" si="242"/>
        <v>276</v>
      </c>
      <c r="CE113" s="7">
        <f t="shared" si="243"/>
        <v>271</v>
      </c>
      <c r="CF113" s="7">
        <f t="shared" si="244"/>
        <v>243</v>
      </c>
      <c r="CG113" s="7">
        <f t="shared" si="245"/>
        <v>230</v>
      </c>
      <c r="CH113" s="7">
        <f t="shared" si="246"/>
        <v>222</v>
      </c>
      <c r="CI113" s="7">
        <f t="shared" si="247"/>
        <v>217</v>
      </c>
      <c r="CJ113" s="7">
        <f t="shared" si="248"/>
        <v>196</v>
      </c>
      <c r="CK113" s="7">
        <f t="shared" si="249"/>
        <v>181</v>
      </c>
      <c r="CL113" s="7">
        <f t="shared" si="250"/>
        <v>164</v>
      </c>
      <c r="CM113" s="7">
        <f t="shared" si="251"/>
        <v>159</v>
      </c>
      <c r="CN113" s="7">
        <f t="shared" si="252"/>
        <v>142</v>
      </c>
      <c r="CO113" s="7">
        <f t="shared" si="253"/>
        <v>132</v>
      </c>
      <c r="CP113" s="7">
        <f t="shared" si="254"/>
        <v>102</v>
      </c>
      <c r="CQ113" s="7">
        <f t="shared" si="255"/>
        <v>87</v>
      </c>
      <c r="CR113" s="7">
        <f t="shared" si="256"/>
        <v>63</v>
      </c>
      <c r="CS113" s="7">
        <f t="shared" si="257"/>
        <v>58</v>
      </c>
      <c r="CT113" s="7">
        <f t="shared" si="258"/>
        <v>18</v>
      </c>
      <c r="CU113" s="7">
        <f t="shared" si="259"/>
        <v>16</v>
      </c>
      <c r="CV113" s="7">
        <f t="shared" si="260"/>
        <v>15</v>
      </c>
      <c r="CW113" s="7">
        <f t="shared" si="261"/>
        <v>8</v>
      </c>
      <c r="CX113" s="7">
        <f t="shared" si="262"/>
        <v>8</v>
      </c>
      <c r="CY113" s="7">
        <f t="shared" si="263"/>
        <v>8</v>
      </c>
      <c r="CZ113" s="7">
        <f t="shared" si="264"/>
        <v>8</v>
      </c>
      <c r="DA113" s="7">
        <f t="shared" si="265"/>
        <v>8</v>
      </c>
      <c r="DB113" s="7">
        <f t="shared" si="266"/>
        <v>8</v>
      </c>
      <c r="DC113" s="7">
        <f t="shared" si="267"/>
        <v>7</v>
      </c>
      <c r="DD113" s="7">
        <f t="shared" si="268"/>
        <v>4</v>
      </c>
      <c r="DE113" s="7">
        <f t="shared" si="269"/>
        <v>4</v>
      </c>
      <c r="DF113" s="7">
        <f t="shared" si="270"/>
        <v>4</v>
      </c>
      <c r="DG113" s="7">
        <f t="shared" si="271"/>
        <v>3</v>
      </c>
      <c r="DH113" s="7">
        <f t="shared" si="272"/>
        <v>1</v>
      </c>
      <c r="DI113" s="7">
        <f t="shared" si="273"/>
        <v>1</v>
      </c>
      <c r="DJ113" s="7">
        <f t="shared" si="274"/>
        <v>1</v>
      </c>
      <c r="DK113" s="7">
        <f t="shared" si="275"/>
        <v>0</v>
      </c>
      <c r="DL113" s="7">
        <f t="shared" si="276"/>
        <v>-2</v>
      </c>
      <c r="DM113" s="7">
        <f t="shared" si="277"/>
        <v>-2</v>
      </c>
      <c r="DN113" s="7">
        <f t="shared" si="278"/>
        <v>0</v>
      </c>
      <c r="DO113" s="7">
        <f t="shared" si="279"/>
        <v>0</v>
      </c>
      <c r="DP113" s="7">
        <f t="shared" si="280"/>
        <v>0</v>
      </c>
      <c r="DQ113" s="7">
        <f t="shared" si="281"/>
        <v>0</v>
      </c>
      <c r="DR113" s="7">
        <f t="shared" si="282"/>
        <v>0</v>
      </c>
      <c r="DS113" s="7">
        <f t="shared" si="283"/>
        <v>0</v>
      </c>
      <c r="DT113" s="7">
        <f t="shared" si="284"/>
        <v>0</v>
      </c>
      <c r="DU113" s="7">
        <f t="shared" si="285"/>
        <v>0</v>
      </c>
      <c r="DV113" s="7">
        <f t="shared" si="286"/>
        <v>2</v>
      </c>
      <c r="DW113" s="7">
        <f t="shared" si="287"/>
        <v>2</v>
      </c>
      <c r="DX113" s="7">
        <f t="shared" si="288"/>
        <v>2</v>
      </c>
      <c r="DY113" s="7">
        <f t="shared" si="289"/>
        <v>2</v>
      </c>
      <c r="DZ113" s="7">
        <f t="shared" si="290"/>
        <v>2</v>
      </c>
      <c r="EA113" s="7">
        <f t="shared" si="291"/>
        <v>3</v>
      </c>
      <c r="EB113" s="7">
        <f t="shared" si="292"/>
        <v>3</v>
      </c>
      <c r="EC113" s="7">
        <f t="shared" si="293"/>
        <v>3</v>
      </c>
      <c r="ED113" s="7">
        <f t="shared" si="294"/>
        <v>3</v>
      </c>
      <c r="EE113" s="7">
        <f t="shared" si="295"/>
        <v>3</v>
      </c>
      <c r="EF113" s="7" t="e">
        <f t="shared" si="296"/>
        <v>#N/A</v>
      </c>
      <c r="EG113" s="7" t="e">
        <f t="shared" si="297"/>
        <v>#N/A</v>
      </c>
      <c r="EH113" s="7" t="e">
        <f t="shared" si="298"/>
        <v>#N/A</v>
      </c>
      <c r="EI113" s="7" t="e">
        <f t="shared" si="299"/>
        <v>#N/A</v>
      </c>
      <c r="EJ113" s="7" t="e">
        <f t="shared" si="300"/>
        <v>#N/A</v>
      </c>
      <c r="EK113" s="7" t="e">
        <f t="shared" si="301"/>
        <v>#N/A</v>
      </c>
      <c r="EL113" s="7" t="e">
        <f t="shared" si="302"/>
        <v>#N/A</v>
      </c>
      <c r="EM113" s="7" t="e">
        <f t="shared" si="303"/>
        <v>#N/A</v>
      </c>
      <c r="EN113" s="7" t="e">
        <f t="shared" si="304"/>
        <v>#N/A</v>
      </c>
      <c r="EO113" s="7" t="e">
        <f t="shared" si="305"/>
        <v>#N/A</v>
      </c>
      <c r="EP113" s="7" t="e">
        <f t="shared" si="306"/>
        <v>#N/A</v>
      </c>
      <c r="EQ113" s="7" t="e">
        <f t="shared" si="307"/>
        <v>#N/A</v>
      </c>
      <c r="ER113" s="7" t="e">
        <f t="shared" si="308"/>
        <v>#N/A</v>
      </c>
      <c r="ES113" s="7" t="e">
        <f t="shared" si="309"/>
        <v>#N/A</v>
      </c>
      <c r="ET113" s="7" t="e">
        <f t="shared" si="310"/>
        <v>#N/A</v>
      </c>
      <c r="EU113" s="7" t="e">
        <f t="shared" si="311"/>
        <v>#N/A</v>
      </c>
      <c r="EV113" s="7" t="e">
        <f t="shared" si="312"/>
        <v>#N/A</v>
      </c>
      <c r="EW113" s="7" t="e">
        <f t="shared" si="313"/>
        <v>#N/A</v>
      </c>
      <c r="EX113" s="7" t="e">
        <f t="shared" si="314"/>
        <v>#N/A</v>
      </c>
      <c r="EY113" s="7" t="e">
        <f t="shared" si="315"/>
        <v>#N/A</v>
      </c>
      <c r="EZ113" s="7" t="e">
        <f t="shared" si="316"/>
        <v>#N/A</v>
      </c>
      <c r="FA113" s="7" t="e">
        <f t="shared" si="317"/>
        <v>#N/A</v>
      </c>
      <c r="FB113" s="7" t="e">
        <f t="shared" si="318"/>
        <v>#N/A</v>
      </c>
      <c r="FC113" s="7" t="e">
        <f t="shared" si="319"/>
        <v>#N/A</v>
      </c>
      <c r="FD113" s="7" t="e">
        <f t="shared" si="320"/>
        <v>#N/A</v>
      </c>
      <c r="FE113" s="7" t="e">
        <f t="shared" si="321"/>
        <v>#N/A</v>
      </c>
      <c r="FF113" s="7" t="e">
        <f t="shared" si="322"/>
        <v>#N/A</v>
      </c>
      <c r="FG113" s="7" t="e">
        <f t="shared" si="323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7">
        <f t="shared" si="164"/>
        <v>0</v>
      </c>
      <c r="E114" s="7">
        <f t="shared" si="165"/>
        <v>0</v>
      </c>
      <c r="F114" s="7">
        <f t="shared" si="166"/>
        <v>0</v>
      </c>
      <c r="G114" s="7">
        <f t="shared" si="167"/>
        <v>0</v>
      </c>
      <c r="H114" s="7">
        <f t="shared" si="168"/>
        <v>0</v>
      </c>
      <c r="I114" s="7">
        <f t="shared" si="169"/>
        <v>0</v>
      </c>
      <c r="J114" s="7">
        <f t="shared" si="170"/>
        <v>0</v>
      </c>
      <c r="K114" s="7">
        <f t="shared" si="171"/>
        <v>0</v>
      </c>
      <c r="L114" s="7">
        <f t="shared" si="172"/>
        <v>0</v>
      </c>
      <c r="M114" s="7">
        <f t="shared" si="173"/>
        <v>0</v>
      </c>
      <c r="N114" s="7">
        <f t="shared" si="174"/>
        <v>0</v>
      </c>
      <c r="O114" s="7">
        <f t="shared" si="175"/>
        <v>0</v>
      </c>
      <c r="P114" s="7">
        <f t="shared" si="176"/>
        <v>0</v>
      </c>
      <c r="Q114" s="7">
        <f t="shared" si="177"/>
        <v>0</v>
      </c>
      <c r="R114" s="7">
        <f t="shared" si="178"/>
        <v>0</v>
      </c>
      <c r="S114" s="7">
        <f t="shared" si="179"/>
        <v>0</v>
      </c>
      <c r="T114" s="7">
        <f t="shared" si="180"/>
        <v>0</v>
      </c>
      <c r="U114" s="7">
        <f t="shared" si="181"/>
        <v>0</v>
      </c>
      <c r="V114" s="7">
        <f t="shared" si="182"/>
        <v>0</v>
      </c>
      <c r="W114" s="7">
        <f t="shared" si="183"/>
        <v>0</v>
      </c>
      <c r="X114" s="7">
        <f t="shared" si="184"/>
        <v>0</v>
      </c>
      <c r="Y114" s="7">
        <f t="shared" si="185"/>
        <v>0</v>
      </c>
      <c r="Z114" s="7">
        <f t="shared" si="186"/>
        <v>0</v>
      </c>
      <c r="AA114" s="7">
        <f t="shared" si="187"/>
        <v>0</v>
      </c>
      <c r="AB114" s="7">
        <f t="shared" si="188"/>
        <v>0</v>
      </c>
      <c r="AC114" s="7">
        <f t="shared" si="189"/>
        <v>0</v>
      </c>
      <c r="AD114" s="7">
        <f t="shared" si="190"/>
        <v>0</v>
      </c>
      <c r="AE114" s="7">
        <f t="shared" si="191"/>
        <v>0</v>
      </c>
      <c r="AF114" s="7">
        <f t="shared" si="192"/>
        <v>0</v>
      </c>
      <c r="AG114" s="7">
        <f t="shared" si="193"/>
        <v>0</v>
      </c>
      <c r="AH114" s="7">
        <f t="shared" si="194"/>
        <v>0</v>
      </c>
      <c r="AI114" s="7">
        <f t="shared" si="195"/>
        <v>0</v>
      </c>
      <c r="AJ114" s="7">
        <f t="shared" si="196"/>
        <v>0</v>
      </c>
      <c r="AK114" s="7">
        <f t="shared" si="197"/>
        <v>0</v>
      </c>
      <c r="AL114" s="7">
        <f t="shared" si="198"/>
        <v>0</v>
      </c>
      <c r="AM114" s="7">
        <f t="shared" si="199"/>
        <v>0</v>
      </c>
      <c r="AN114" s="7">
        <f t="shared" si="200"/>
        <v>1</v>
      </c>
      <c r="AO114" s="7">
        <f t="shared" si="201"/>
        <v>4</v>
      </c>
      <c r="AP114" s="7">
        <f t="shared" si="202"/>
        <v>5</v>
      </c>
      <c r="AQ114" s="7">
        <f t="shared" si="203"/>
        <v>5</v>
      </c>
      <c r="AR114" s="7">
        <f t="shared" si="204"/>
        <v>5</v>
      </c>
      <c r="AS114" s="7">
        <f t="shared" si="205"/>
        <v>5</v>
      </c>
      <c r="AT114" s="7">
        <f t="shared" si="206"/>
        <v>5</v>
      </c>
      <c r="AU114" s="7">
        <f t="shared" si="207"/>
        <v>6</v>
      </c>
      <c r="AV114" s="7">
        <f t="shared" si="208"/>
        <v>6</v>
      </c>
      <c r="AW114" s="7">
        <f t="shared" si="209"/>
        <v>7</v>
      </c>
      <c r="AX114" s="7">
        <f t="shared" si="210"/>
        <v>7</v>
      </c>
      <c r="AY114" s="7">
        <f t="shared" si="211"/>
        <v>7</v>
      </c>
      <c r="AZ114" s="7">
        <f t="shared" si="212"/>
        <v>8</v>
      </c>
      <c r="BA114" s="7">
        <f t="shared" si="213"/>
        <v>12</v>
      </c>
      <c r="BB114" s="7">
        <f t="shared" si="214"/>
        <v>26</v>
      </c>
      <c r="BC114" s="7">
        <f t="shared" si="215"/>
        <v>41</v>
      </c>
      <c r="BD114" s="7">
        <f t="shared" si="216"/>
        <v>53</v>
      </c>
      <c r="BE114" s="7">
        <f t="shared" si="217"/>
        <v>81</v>
      </c>
      <c r="BF114" s="7">
        <f t="shared" si="218"/>
        <v>89</v>
      </c>
      <c r="BG114" s="7">
        <f t="shared" si="219"/>
        <v>113</v>
      </c>
      <c r="BH114" s="7">
        <f t="shared" si="220"/>
        <v>159</v>
      </c>
      <c r="BI114" s="7">
        <f t="shared" si="221"/>
        <v>198</v>
      </c>
      <c r="BJ114" s="7">
        <f t="shared" si="222"/>
        <v>246</v>
      </c>
      <c r="BK114" s="7">
        <f t="shared" si="223"/>
        <v>311</v>
      </c>
      <c r="BL114" s="7">
        <f t="shared" si="224"/>
        <v>361</v>
      </c>
      <c r="BM114" s="7">
        <f t="shared" si="225"/>
        <v>399</v>
      </c>
      <c r="BN114" s="7">
        <f t="shared" si="226"/>
        <v>468</v>
      </c>
      <c r="BO114" s="7">
        <f t="shared" si="227"/>
        <v>578</v>
      </c>
      <c r="BP114" s="7">
        <f t="shared" si="228"/>
        <v>710</v>
      </c>
      <c r="BQ114" s="7">
        <f t="shared" si="229"/>
        <v>840</v>
      </c>
      <c r="BR114" s="7">
        <f t="shared" si="230"/>
        <v>981</v>
      </c>
      <c r="BS114" s="7">
        <f t="shared" si="231"/>
        <v>1068</v>
      </c>
      <c r="BT114" s="7">
        <f t="shared" si="232"/>
        <v>1174</v>
      </c>
      <c r="BU114" s="7">
        <f t="shared" si="233"/>
        <v>1325</v>
      </c>
      <c r="BV114" s="7">
        <f t="shared" si="234"/>
        <v>1428</v>
      </c>
      <c r="BW114" s="7">
        <f t="shared" si="235"/>
        <v>1595</v>
      </c>
      <c r="BX114" s="7">
        <f t="shared" si="236"/>
        <v>1772</v>
      </c>
      <c r="BY114" s="7">
        <f t="shared" si="237"/>
        <v>1979</v>
      </c>
      <c r="BZ114" s="7">
        <f t="shared" si="238"/>
        <v>2236</v>
      </c>
      <c r="CA114" s="7">
        <f t="shared" si="239"/>
        <v>2534</v>
      </c>
      <c r="CB114" s="7">
        <f t="shared" si="240"/>
        <v>2865</v>
      </c>
      <c r="CC114" s="7">
        <f t="shared" si="241"/>
        <v>3074</v>
      </c>
      <c r="CD114" s="7">
        <f t="shared" si="242"/>
        <v>3439</v>
      </c>
      <c r="CE114" s="7">
        <f t="shared" si="243"/>
        <v>3744</v>
      </c>
      <c r="CF114" s="7">
        <f t="shared" si="244"/>
        <v>4076</v>
      </c>
      <c r="CG114" s="7">
        <f t="shared" si="245"/>
        <v>4297</v>
      </c>
      <c r="CH114" s="7">
        <f t="shared" si="246"/>
        <v>4551</v>
      </c>
      <c r="CI114" s="7">
        <f t="shared" si="247"/>
        <v>4854</v>
      </c>
      <c r="CJ114" s="7">
        <f t="shared" si="248"/>
        <v>5203</v>
      </c>
      <c r="CK114" s="7">
        <f t="shared" si="249"/>
        <v>5660</v>
      </c>
      <c r="CL114" s="7">
        <f t="shared" si="250"/>
        <v>6119</v>
      </c>
      <c r="CM114" s="7">
        <f t="shared" si="251"/>
        <v>6751</v>
      </c>
      <c r="CN114" s="7">
        <f t="shared" si="252"/>
        <v>7084</v>
      </c>
      <c r="CO114" s="7">
        <f t="shared" si="253"/>
        <v>7611</v>
      </c>
      <c r="CP114" s="7">
        <f t="shared" si="254"/>
        <v>8401</v>
      </c>
      <c r="CQ114" s="7">
        <f t="shared" si="255"/>
        <v>9194</v>
      </c>
      <c r="CR114" s="7">
        <f t="shared" si="256"/>
        <v>10087</v>
      </c>
      <c r="CS114" s="7">
        <f t="shared" si="257"/>
        <v>10661</v>
      </c>
      <c r="CT114" s="7">
        <f t="shared" si="258"/>
        <v>11236</v>
      </c>
      <c r="CU114" s="7">
        <f t="shared" si="259"/>
        <v>11685</v>
      </c>
      <c r="CV114" s="7">
        <f t="shared" si="260"/>
        <v>12533</v>
      </c>
      <c r="CW114" s="7">
        <f t="shared" si="261"/>
        <v>13138</v>
      </c>
      <c r="CX114" s="7">
        <f t="shared" si="262"/>
        <v>14210</v>
      </c>
      <c r="CY114" s="7">
        <f t="shared" si="263"/>
        <v>15340</v>
      </c>
      <c r="CZ114" s="7">
        <f t="shared" si="264"/>
        <v>16241</v>
      </c>
      <c r="DA114" s="7">
        <f t="shared" si="265"/>
        <v>17174</v>
      </c>
      <c r="DB114" s="7">
        <f t="shared" si="266"/>
        <v>18030</v>
      </c>
      <c r="DC114" s="7">
        <f t="shared" si="267"/>
        <v>18528</v>
      </c>
      <c r="DD114" s="7">
        <f t="shared" si="268"/>
        <v>19373</v>
      </c>
      <c r="DE114" s="7">
        <f t="shared" si="269"/>
        <v>20844</v>
      </c>
      <c r="DF114" s="7">
        <f t="shared" si="270"/>
        <v>22021</v>
      </c>
      <c r="DG114" s="7">
        <f t="shared" si="271"/>
        <v>22916</v>
      </c>
      <c r="DH114" s="7">
        <f t="shared" si="272"/>
        <v>23389</v>
      </c>
      <c r="DI114" s="7">
        <f t="shared" si="273"/>
        <v>23455</v>
      </c>
      <c r="DJ114" s="7">
        <f t="shared" si="274"/>
        <v>24482</v>
      </c>
      <c r="DK114" s="7">
        <f t="shared" si="275"/>
        <v>25509</v>
      </c>
      <c r="DL114" s="7">
        <f t="shared" si="276"/>
        <v>27066</v>
      </c>
      <c r="DM114" s="7">
        <f t="shared" si="277"/>
        <v>28280</v>
      </c>
      <c r="DN114" s="7">
        <f t="shared" si="278"/>
        <v>29345</v>
      </c>
      <c r="DO114" s="7">
        <f t="shared" si="279"/>
        <v>29995</v>
      </c>
      <c r="DP114" s="7">
        <f t="shared" si="280"/>
        <v>30894</v>
      </c>
      <c r="DQ114" s="7">
        <f t="shared" si="281"/>
        <v>32258</v>
      </c>
      <c r="DR114" s="7">
        <f t="shared" si="282"/>
        <v>33123</v>
      </c>
      <c r="DS114" s="7">
        <f t="shared" si="283"/>
        <v>34662</v>
      </c>
      <c r="DT114" s="7">
        <f t="shared" si="284"/>
        <v>36502</v>
      </c>
      <c r="DU114" s="7">
        <f t="shared" si="285"/>
        <v>38222</v>
      </c>
      <c r="DV114" s="7">
        <f t="shared" si="286"/>
        <v>39004</v>
      </c>
      <c r="DW114" s="7">
        <f t="shared" si="287"/>
        <v>39583</v>
      </c>
      <c r="DX114" s="7">
        <f t="shared" si="288"/>
        <v>41100</v>
      </c>
      <c r="DY114" s="7">
        <f t="shared" si="289"/>
        <v>43001</v>
      </c>
      <c r="DZ114" s="7">
        <f t="shared" si="290"/>
        <v>45073</v>
      </c>
      <c r="EA114" s="7">
        <f t="shared" si="291"/>
        <v>46303</v>
      </c>
      <c r="EB114" s="7">
        <f t="shared" si="292"/>
        <v>47326</v>
      </c>
      <c r="EC114" s="7">
        <f t="shared" si="293"/>
        <v>48069</v>
      </c>
      <c r="ED114" s="7">
        <f t="shared" si="294"/>
        <v>48403</v>
      </c>
      <c r="EE114" s="7">
        <f t="shared" si="295"/>
        <v>50182</v>
      </c>
      <c r="EF114" s="7" t="e">
        <f t="shared" si="296"/>
        <v>#N/A</v>
      </c>
      <c r="EG114" s="7" t="e">
        <f t="shared" si="297"/>
        <v>#N/A</v>
      </c>
      <c r="EH114" s="7" t="e">
        <f t="shared" si="298"/>
        <v>#N/A</v>
      </c>
      <c r="EI114" s="7" t="e">
        <f t="shared" si="299"/>
        <v>#N/A</v>
      </c>
      <c r="EJ114" s="7" t="e">
        <f t="shared" si="300"/>
        <v>#N/A</v>
      </c>
      <c r="EK114" s="7" t="e">
        <f t="shared" si="301"/>
        <v>#N/A</v>
      </c>
      <c r="EL114" s="7" t="e">
        <f t="shared" si="302"/>
        <v>#N/A</v>
      </c>
      <c r="EM114" s="7" t="e">
        <f t="shared" si="303"/>
        <v>#N/A</v>
      </c>
      <c r="EN114" s="7" t="e">
        <f t="shared" si="304"/>
        <v>#N/A</v>
      </c>
      <c r="EO114" s="7" t="e">
        <f t="shared" si="305"/>
        <v>#N/A</v>
      </c>
      <c r="EP114" s="7" t="e">
        <f t="shared" si="306"/>
        <v>#N/A</v>
      </c>
      <c r="EQ114" s="7" t="e">
        <f t="shared" si="307"/>
        <v>#N/A</v>
      </c>
      <c r="ER114" s="7" t="e">
        <f t="shared" si="308"/>
        <v>#N/A</v>
      </c>
      <c r="ES114" s="7" t="e">
        <f t="shared" si="309"/>
        <v>#N/A</v>
      </c>
      <c r="ET114" s="7" t="e">
        <f t="shared" si="310"/>
        <v>#N/A</v>
      </c>
      <c r="EU114" s="7" t="e">
        <f t="shared" si="311"/>
        <v>#N/A</v>
      </c>
      <c r="EV114" s="7" t="e">
        <f t="shared" si="312"/>
        <v>#N/A</v>
      </c>
      <c r="EW114" s="7" t="e">
        <f t="shared" si="313"/>
        <v>#N/A</v>
      </c>
      <c r="EX114" s="7" t="e">
        <f t="shared" si="314"/>
        <v>#N/A</v>
      </c>
      <c r="EY114" s="7" t="e">
        <f t="shared" si="315"/>
        <v>#N/A</v>
      </c>
      <c r="EZ114" s="7" t="e">
        <f t="shared" si="316"/>
        <v>#N/A</v>
      </c>
      <c r="FA114" s="7" t="e">
        <f t="shared" si="317"/>
        <v>#N/A</v>
      </c>
      <c r="FB114" s="7" t="e">
        <f t="shared" si="318"/>
        <v>#N/A</v>
      </c>
      <c r="FC114" s="7" t="e">
        <f t="shared" si="319"/>
        <v>#N/A</v>
      </c>
      <c r="FD114" s="7" t="e">
        <f t="shared" si="320"/>
        <v>#N/A</v>
      </c>
      <c r="FE114" s="7" t="e">
        <f t="shared" si="321"/>
        <v>#N/A</v>
      </c>
      <c r="FF114" s="7" t="e">
        <f t="shared" si="322"/>
        <v>#N/A</v>
      </c>
      <c r="FG114" s="7" t="e">
        <f t="shared" si="323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7">
        <f t="shared" si="164"/>
        <v>0</v>
      </c>
      <c r="E115" s="7">
        <f t="shared" si="165"/>
        <v>0</v>
      </c>
      <c r="F115" s="7">
        <f t="shared" si="166"/>
        <v>0</v>
      </c>
      <c r="G115" s="7">
        <f t="shared" si="167"/>
        <v>0</v>
      </c>
      <c r="H115" s="7">
        <f t="shared" si="168"/>
        <v>0</v>
      </c>
      <c r="I115" s="7">
        <f t="shared" si="169"/>
        <v>0</v>
      </c>
      <c r="J115" s="7">
        <f t="shared" si="170"/>
        <v>0</v>
      </c>
      <c r="K115" s="7">
        <f t="shared" si="171"/>
        <v>0</v>
      </c>
      <c r="L115" s="7">
        <f t="shared" si="172"/>
        <v>0</v>
      </c>
      <c r="M115" s="7">
        <f t="shared" si="173"/>
        <v>0</v>
      </c>
      <c r="N115" s="7">
        <f t="shared" si="174"/>
        <v>0</v>
      </c>
      <c r="O115" s="7">
        <f t="shared" si="175"/>
        <v>0</v>
      </c>
      <c r="P115" s="7">
        <f t="shared" si="176"/>
        <v>0</v>
      </c>
      <c r="Q115" s="7">
        <f t="shared" si="177"/>
        <v>0</v>
      </c>
      <c r="R115" s="7">
        <f t="shared" si="178"/>
        <v>0</v>
      </c>
      <c r="S115" s="7">
        <f t="shared" si="179"/>
        <v>0</v>
      </c>
      <c r="T115" s="7">
        <f t="shared" si="180"/>
        <v>0</v>
      </c>
      <c r="U115" s="7">
        <f t="shared" si="181"/>
        <v>0</v>
      </c>
      <c r="V115" s="7">
        <f t="shared" si="182"/>
        <v>0</v>
      </c>
      <c r="W115" s="7">
        <f t="shared" si="183"/>
        <v>0</v>
      </c>
      <c r="X115" s="7">
        <f t="shared" si="184"/>
        <v>0</v>
      </c>
      <c r="Y115" s="7">
        <f t="shared" si="185"/>
        <v>0</v>
      </c>
      <c r="Z115" s="7">
        <f t="shared" si="186"/>
        <v>0</v>
      </c>
      <c r="AA115" s="7">
        <f t="shared" si="187"/>
        <v>0</v>
      </c>
      <c r="AB115" s="7">
        <f t="shared" si="188"/>
        <v>0</v>
      </c>
      <c r="AC115" s="7">
        <f t="shared" si="189"/>
        <v>0</v>
      </c>
      <c r="AD115" s="7">
        <f t="shared" si="190"/>
        <v>0</v>
      </c>
      <c r="AE115" s="7">
        <f t="shared" si="191"/>
        <v>0</v>
      </c>
      <c r="AF115" s="7">
        <f t="shared" si="192"/>
        <v>0</v>
      </c>
      <c r="AG115" s="7">
        <f t="shared" si="193"/>
        <v>0</v>
      </c>
      <c r="AH115" s="7">
        <f t="shared" si="194"/>
        <v>0</v>
      </c>
      <c r="AI115" s="7">
        <f t="shared" si="195"/>
        <v>0</v>
      </c>
      <c r="AJ115" s="7">
        <f t="shared" si="196"/>
        <v>0</v>
      </c>
      <c r="AK115" s="7">
        <f t="shared" si="197"/>
        <v>0</v>
      </c>
      <c r="AL115" s="7">
        <f t="shared" si="198"/>
        <v>0</v>
      </c>
      <c r="AM115" s="7">
        <f t="shared" si="199"/>
        <v>0</v>
      </c>
      <c r="AN115" s="7">
        <f t="shared" si="200"/>
        <v>0</v>
      </c>
      <c r="AO115" s="7">
        <f t="shared" si="201"/>
        <v>0</v>
      </c>
      <c r="AP115" s="7">
        <f t="shared" si="202"/>
        <v>0</v>
      </c>
      <c r="AQ115" s="7">
        <f t="shared" si="203"/>
        <v>0</v>
      </c>
      <c r="AR115" s="7">
        <f t="shared" si="204"/>
        <v>0</v>
      </c>
      <c r="AS115" s="7">
        <f t="shared" si="205"/>
        <v>0</v>
      </c>
      <c r="AT115" s="7">
        <f t="shared" si="206"/>
        <v>0</v>
      </c>
      <c r="AU115" s="7">
        <f t="shared" si="207"/>
        <v>0</v>
      </c>
      <c r="AV115" s="7">
        <f t="shared" si="208"/>
        <v>0</v>
      </c>
      <c r="AW115" s="7">
        <f t="shared" si="209"/>
        <v>1</v>
      </c>
      <c r="AX115" s="7">
        <f t="shared" si="210"/>
        <v>1</v>
      </c>
      <c r="AY115" s="7">
        <f t="shared" si="211"/>
        <v>3</v>
      </c>
      <c r="AZ115" s="7">
        <f t="shared" si="212"/>
        <v>3</v>
      </c>
      <c r="BA115" s="7">
        <f t="shared" si="213"/>
        <v>3</v>
      </c>
      <c r="BB115" s="7">
        <f t="shared" si="214"/>
        <v>6</v>
      </c>
      <c r="BC115" s="7">
        <f t="shared" si="215"/>
        <v>12</v>
      </c>
      <c r="BD115" s="7">
        <f t="shared" si="216"/>
        <v>23</v>
      </c>
      <c r="BE115" s="7">
        <f t="shared" si="217"/>
        <v>23</v>
      </c>
      <c r="BF115" s="7">
        <f t="shared" si="218"/>
        <v>30</v>
      </c>
      <c r="BG115" s="7">
        <f t="shared" si="219"/>
        <v>30</v>
      </c>
      <c r="BH115" s="7">
        <f t="shared" si="220"/>
        <v>49</v>
      </c>
      <c r="BI115" s="7">
        <f t="shared" si="221"/>
        <v>66</v>
      </c>
      <c r="BJ115" s="7">
        <f t="shared" si="222"/>
        <v>80</v>
      </c>
      <c r="BK115" s="7">
        <f t="shared" si="223"/>
        <v>94</v>
      </c>
      <c r="BL115" s="7">
        <f t="shared" si="224"/>
        <v>109</v>
      </c>
      <c r="BM115" s="7">
        <f t="shared" si="225"/>
        <v>125</v>
      </c>
      <c r="BN115" s="7">
        <f t="shared" si="226"/>
        <v>148</v>
      </c>
      <c r="BO115" s="7">
        <f t="shared" si="227"/>
        <v>176</v>
      </c>
      <c r="BP115" s="7">
        <f t="shared" si="228"/>
        <v>196</v>
      </c>
      <c r="BQ115" s="7">
        <f t="shared" si="229"/>
        <v>228</v>
      </c>
      <c r="BR115" s="7">
        <f t="shared" si="230"/>
        <v>260</v>
      </c>
      <c r="BS115" s="7">
        <f t="shared" si="231"/>
        <v>292</v>
      </c>
      <c r="BT115" s="7">
        <f t="shared" si="232"/>
        <v>341</v>
      </c>
      <c r="BU115" s="7">
        <f t="shared" si="233"/>
        <v>400</v>
      </c>
      <c r="BV115" s="7">
        <f t="shared" si="234"/>
        <v>482</v>
      </c>
      <c r="BW115" s="7">
        <f t="shared" si="235"/>
        <v>561</v>
      </c>
      <c r="BX115" s="7">
        <f t="shared" si="236"/>
        <v>722</v>
      </c>
      <c r="BY115" s="7">
        <f t="shared" si="237"/>
        <v>815</v>
      </c>
      <c r="BZ115" s="7">
        <f t="shared" si="238"/>
        <v>899</v>
      </c>
      <c r="CA115" s="7">
        <f t="shared" si="239"/>
        <v>976</v>
      </c>
      <c r="CB115" s="7">
        <f t="shared" si="240"/>
        <v>1080</v>
      </c>
      <c r="CC115" s="7">
        <f t="shared" si="241"/>
        <v>1180</v>
      </c>
      <c r="CD115" s="7">
        <f t="shared" si="242"/>
        <v>1313</v>
      </c>
      <c r="CE115" s="7">
        <f t="shared" si="243"/>
        <v>1411</v>
      </c>
      <c r="CF115" s="7">
        <f t="shared" si="244"/>
        <v>1485</v>
      </c>
      <c r="CG115" s="7">
        <f t="shared" si="245"/>
        <v>1513</v>
      </c>
      <c r="CH115" s="7">
        <f t="shared" si="246"/>
        <v>1703</v>
      </c>
      <c r="CI115" s="7">
        <f t="shared" si="247"/>
        <v>1786</v>
      </c>
      <c r="CJ115" s="7">
        <f t="shared" si="248"/>
        <v>1856</v>
      </c>
      <c r="CK115" s="7">
        <f t="shared" si="249"/>
        <v>1911</v>
      </c>
      <c r="CL115" s="7">
        <f t="shared" si="250"/>
        <v>1955</v>
      </c>
      <c r="CM115" s="7">
        <f t="shared" si="251"/>
        <v>1967</v>
      </c>
      <c r="CN115" s="7">
        <f t="shared" si="252"/>
        <v>1957</v>
      </c>
      <c r="CO115" s="7">
        <f t="shared" si="253"/>
        <v>1862</v>
      </c>
      <c r="CP115" s="7">
        <f t="shared" si="254"/>
        <v>1914</v>
      </c>
      <c r="CQ115" s="7">
        <f t="shared" si="255"/>
        <v>1961</v>
      </c>
      <c r="CR115" s="7">
        <f t="shared" si="256"/>
        <v>2054</v>
      </c>
      <c r="CS115" s="7">
        <f t="shared" si="257"/>
        <v>2130</v>
      </c>
      <c r="CT115" s="7">
        <f t="shared" si="258"/>
        <v>2119</v>
      </c>
      <c r="CU115" s="7">
        <f t="shared" si="259"/>
        <v>2043</v>
      </c>
      <c r="CV115" s="7">
        <f t="shared" si="260"/>
        <v>2078</v>
      </c>
      <c r="CW115" s="7">
        <f t="shared" si="261"/>
        <v>2109</v>
      </c>
      <c r="CX115" s="7">
        <f t="shared" si="262"/>
        <v>2185</v>
      </c>
      <c r="CY115" s="7">
        <f t="shared" si="263"/>
        <v>2046</v>
      </c>
      <c r="CZ115" s="7">
        <f t="shared" si="264"/>
        <v>2003</v>
      </c>
      <c r="DA115" s="7">
        <f t="shared" si="265"/>
        <v>1967</v>
      </c>
      <c r="DB115" s="7">
        <f t="shared" si="266"/>
        <v>1984</v>
      </c>
      <c r="DC115" s="7">
        <f t="shared" si="267"/>
        <v>1985</v>
      </c>
      <c r="DD115" s="7">
        <f t="shared" si="268"/>
        <v>2004</v>
      </c>
      <c r="DE115" s="7">
        <f t="shared" si="269"/>
        <v>2057</v>
      </c>
      <c r="DF115" s="7">
        <f t="shared" si="270"/>
        <v>2114</v>
      </c>
      <c r="DG115" s="7">
        <f t="shared" si="271"/>
        <v>2089</v>
      </c>
      <c r="DH115" s="7">
        <f t="shared" si="272"/>
        <v>2001</v>
      </c>
      <c r="DI115" s="7">
        <f t="shared" si="273"/>
        <v>1885</v>
      </c>
      <c r="DJ115" s="7">
        <f t="shared" si="274"/>
        <v>1850</v>
      </c>
      <c r="DK115" s="7">
        <f t="shared" si="275"/>
        <v>1998</v>
      </c>
      <c r="DL115" s="7">
        <f t="shared" si="276"/>
        <v>2072</v>
      </c>
      <c r="DM115" s="7">
        <f t="shared" si="277"/>
        <v>2107</v>
      </c>
      <c r="DN115" s="7">
        <f t="shared" si="278"/>
        <v>2163</v>
      </c>
      <c r="DO115" s="7">
        <f t="shared" si="279"/>
        <v>2163</v>
      </c>
      <c r="DP115" s="7">
        <f t="shared" si="280"/>
        <v>2158</v>
      </c>
      <c r="DQ115" s="7">
        <f t="shared" si="281"/>
        <v>2288</v>
      </c>
      <c r="DR115" s="7">
        <f t="shared" si="282"/>
        <v>2432</v>
      </c>
      <c r="DS115" s="7">
        <f t="shared" si="283"/>
        <v>2456</v>
      </c>
      <c r="DT115" s="7">
        <f t="shared" si="284"/>
        <v>2484</v>
      </c>
      <c r="DU115" s="7">
        <f t="shared" si="285"/>
        <v>2518</v>
      </c>
      <c r="DV115" s="7">
        <f t="shared" si="286"/>
        <v>2488</v>
      </c>
      <c r="DW115" s="7">
        <f t="shared" si="287"/>
        <v>2419</v>
      </c>
      <c r="DX115" s="7">
        <f t="shared" si="288"/>
        <v>2438</v>
      </c>
      <c r="DY115" s="7">
        <f t="shared" si="289"/>
        <v>2610</v>
      </c>
      <c r="DZ115" s="7">
        <f t="shared" si="290"/>
        <v>2730</v>
      </c>
      <c r="EA115" s="7">
        <f t="shared" si="291"/>
        <v>2742</v>
      </c>
      <c r="EB115" s="7">
        <f t="shared" si="292"/>
        <v>2692</v>
      </c>
      <c r="EC115" s="7">
        <f t="shared" si="293"/>
        <v>2698</v>
      </c>
      <c r="ED115" s="7">
        <f t="shared" si="294"/>
        <v>2615</v>
      </c>
      <c r="EE115" s="7">
        <f t="shared" si="295"/>
        <v>2614</v>
      </c>
      <c r="EF115" s="7" t="e">
        <f t="shared" si="296"/>
        <v>#N/A</v>
      </c>
      <c r="EG115" s="7" t="e">
        <f t="shared" si="297"/>
        <v>#N/A</v>
      </c>
      <c r="EH115" s="7" t="e">
        <f t="shared" si="298"/>
        <v>#N/A</v>
      </c>
      <c r="EI115" s="7" t="e">
        <f t="shared" si="299"/>
        <v>#N/A</v>
      </c>
      <c r="EJ115" s="7" t="e">
        <f t="shared" si="300"/>
        <v>#N/A</v>
      </c>
      <c r="EK115" s="7" t="e">
        <f t="shared" si="301"/>
        <v>#N/A</v>
      </c>
      <c r="EL115" s="7" t="e">
        <f t="shared" si="302"/>
        <v>#N/A</v>
      </c>
      <c r="EM115" s="7" t="e">
        <f t="shared" si="303"/>
        <v>#N/A</v>
      </c>
      <c r="EN115" s="7" t="e">
        <f t="shared" si="304"/>
        <v>#N/A</v>
      </c>
      <c r="EO115" s="7" t="e">
        <f t="shared" si="305"/>
        <v>#N/A</v>
      </c>
      <c r="EP115" s="7" t="e">
        <f t="shared" si="306"/>
        <v>#N/A</v>
      </c>
      <c r="EQ115" s="7" t="e">
        <f t="shared" si="307"/>
        <v>#N/A</v>
      </c>
      <c r="ER115" s="7" t="e">
        <f t="shared" si="308"/>
        <v>#N/A</v>
      </c>
      <c r="ES115" s="7" t="e">
        <f t="shared" si="309"/>
        <v>#N/A</v>
      </c>
      <c r="ET115" s="7" t="e">
        <f t="shared" si="310"/>
        <v>#N/A</v>
      </c>
      <c r="EU115" s="7" t="e">
        <f t="shared" si="311"/>
        <v>#N/A</v>
      </c>
      <c r="EV115" s="7" t="e">
        <f t="shared" si="312"/>
        <v>#N/A</v>
      </c>
      <c r="EW115" s="7" t="e">
        <f t="shared" si="313"/>
        <v>#N/A</v>
      </c>
      <c r="EX115" s="7" t="e">
        <f t="shared" si="314"/>
        <v>#N/A</v>
      </c>
      <c r="EY115" s="7" t="e">
        <f t="shared" si="315"/>
        <v>#N/A</v>
      </c>
      <c r="EZ115" s="7" t="e">
        <f t="shared" si="316"/>
        <v>#N/A</v>
      </c>
      <c r="FA115" s="7" t="e">
        <f t="shared" si="317"/>
        <v>#N/A</v>
      </c>
      <c r="FB115" s="7" t="e">
        <f t="shared" si="318"/>
        <v>#N/A</v>
      </c>
      <c r="FC115" s="7" t="e">
        <f t="shared" si="319"/>
        <v>#N/A</v>
      </c>
      <c r="FD115" s="7" t="e">
        <f t="shared" si="320"/>
        <v>#N/A</v>
      </c>
      <c r="FE115" s="7" t="e">
        <f t="shared" si="321"/>
        <v>#N/A</v>
      </c>
      <c r="FF115" s="7" t="e">
        <f t="shared" si="322"/>
        <v>#N/A</v>
      </c>
      <c r="FG115" s="7" t="e">
        <f t="shared" si="323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7">
        <f t="shared" si="164"/>
        <v>0</v>
      </c>
      <c r="E116" s="7">
        <f t="shared" si="165"/>
        <v>0</v>
      </c>
      <c r="F116" s="7">
        <f t="shared" si="166"/>
        <v>0</v>
      </c>
      <c r="G116" s="7">
        <f t="shared" si="167"/>
        <v>0</v>
      </c>
      <c r="H116" s="7">
        <f t="shared" si="168"/>
        <v>0</v>
      </c>
      <c r="I116" s="7">
        <f t="shared" si="169"/>
        <v>0</v>
      </c>
      <c r="J116" s="7">
        <f t="shared" si="170"/>
        <v>0</v>
      </c>
      <c r="K116" s="7">
        <f t="shared" si="171"/>
        <v>0</v>
      </c>
      <c r="L116" s="7">
        <f t="shared" si="172"/>
        <v>0</v>
      </c>
      <c r="M116" s="7">
        <f t="shared" si="173"/>
        <v>0</v>
      </c>
      <c r="N116" s="7">
        <f t="shared" si="174"/>
        <v>0</v>
      </c>
      <c r="O116" s="7">
        <f t="shared" si="175"/>
        <v>0</v>
      </c>
      <c r="P116" s="7">
        <f t="shared" si="176"/>
        <v>0</v>
      </c>
      <c r="Q116" s="7">
        <f t="shared" si="177"/>
        <v>0</v>
      </c>
      <c r="R116" s="7">
        <f t="shared" si="178"/>
        <v>0</v>
      </c>
      <c r="S116" s="7">
        <f t="shared" si="179"/>
        <v>0</v>
      </c>
      <c r="T116" s="7">
        <f t="shared" si="180"/>
        <v>0</v>
      </c>
      <c r="U116" s="7">
        <f t="shared" si="181"/>
        <v>0</v>
      </c>
      <c r="V116" s="7">
        <f t="shared" si="182"/>
        <v>0</v>
      </c>
      <c r="W116" s="7">
        <f t="shared" si="183"/>
        <v>0</v>
      </c>
      <c r="X116" s="7">
        <f t="shared" si="184"/>
        <v>0</v>
      </c>
      <c r="Y116" s="7">
        <f t="shared" si="185"/>
        <v>0</v>
      </c>
      <c r="Z116" s="7">
        <f t="shared" si="186"/>
        <v>0</v>
      </c>
      <c r="AA116" s="7">
        <f t="shared" si="187"/>
        <v>0</v>
      </c>
      <c r="AB116" s="7">
        <f t="shared" si="188"/>
        <v>0</v>
      </c>
      <c r="AC116" s="7">
        <f t="shared" si="189"/>
        <v>0</v>
      </c>
      <c r="AD116" s="7">
        <f t="shared" si="190"/>
        <v>0</v>
      </c>
      <c r="AE116" s="7">
        <f t="shared" si="191"/>
        <v>0</v>
      </c>
      <c r="AF116" s="7">
        <f t="shared" si="192"/>
        <v>0</v>
      </c>
      <c r="AG116" s="7">
        <f t="shared" si="193"/>
        <v>0</v>
      </c>
      <c r="AH116" s="7">
        <f t="shared" si="194"/>
        <v>0</v>
      </c>
      <c r="AI116" s="7">
        <f t="shared" si="195"/>
        <v>0</v>
      </c>
      <c r="AJ116" s="7">
        <f t="shared" si="196"/>
        <v>0</v>
      </c>
      <c r="AK116" s="7">
        <f t="shared" si="197"/>
        <v>0</v>
      </c>
      <c r="AL116" s="7">
        <f t="shared" si="198"/>
        <v>0</v>
      </c>
      <c r="AM116" s="7">
        <f t="shared" si="199"/>
        <v>0</v>
      </c>
      <c r="AN116" s="7">
        <f t="shared" si="200"/>
        <v>0</v>
      </c>
      <c r="AO116" s="7">
        <f t="shared" si="201"/>
        <v>1</v>
      </c>
      <c r="AP116" s="7">
        <f t="shared" si="202"/>
        <v>1</v>
      </c>
      <c r="AQ116" s="7">
        <f t="shared" si="203"/>
        <v>1</v>
      </c>
      <c r="AR116" s="7">
        <f t="shared" si="204"/>
        <v>1</v>
      </c>
      <c r="AS116" s="7">
        <f t="shared" si="205"/>
        <v>1</v>
      </c>
      <c r="AT116" s="7">
        <f t="shared" si="206"/>
        <v>1</v>
      </c>
      <c r="AU116" s="7">
        <f t="shared" si="207"/>
        <v>1</v>
      </c>
      <c r="AV116" s="7">
        <f t="shared" si="208"/>
        <v>1</v>
      </c>
      <c r="AW116" s="7">
        <f t="shared" si="209"/>
        <v>1</v>
      </c>
      <c r="AX116" s="7">
        <f t="shared" si="210"/>
        <v>1</v>
      </c>
      <c r="AY116" s="7">
        <f t="shared" si="211"/>
        <v>1</v>
      </c>
      <c r="AZ116" s="7">
        <f t="shared" si="212"/>
        <v>1</v>
      </c>
      <c r="BA116" s="7">
        <f t="shared" si="213"/>
        <v>2</v>
      </c>
      <c r="BB116" s="7">
        <f t="shared" si="214"/>
        <v>2</v>
      </c>
      <c r="BC116" s="7">
        <f t="shared" si="215"/>
        <v>2</v>
      </c>
      <c r="BD116" s="7">
        <f t="shared" si="216"/>
        <v>2</v>
      </c>
      <c r="BE116" s="7">
        <f t="shared" si="217"/>
        <v>7</v>
      </c>
      <c r="BF116" s="7">
        <f t="shared" si="218"/>
        <v>6</v>
      </c>
      <c r="BG116" s="7">
        <f t="shared" si="219"/>
        <v>6</v>
      </c>
      <c r="BH116" s="7">
        <f t="shared" si="220"/>
        <v>6</v>
      </c>
      <c r="BI116" s="7">
        <f t="shared" si="221"/>
        <v>10</v>
      </c>
      <c r="BJ116" s="7">
        <f t="shared" si="222"/>
        <v>10</v>
      </c>
      <c r="BK116" s="7">
        <f t="shared" si="223"/>
        <v>22</v>
      </c>
      <c r="BL116" s="7">
        <f t="shared" si="224"/>
        <v>22</v>
      </c>
      <c r="BM116" s="7">
        <f t="shared" si="225"/>
        <v>22</v>
      </c>
      <c r="BN116" s="7">
        <f t="shared" si="226"/>
        <v>30</v>
      </c>
      <c r="BO116" s="7">
        <f t="shared" si="227"/>
        <v>32</v>
      </c>
      <c r="BP116" s="7">
        <f t="shared" si="228"/>
        <v>41</v>
      </c>
      <c r="BQ116" s="7">
        <f t="shared" si="229"/>
        <v>41</v>
      </c>
      <c r="BR116" s="7">
        <f t="shared" si="230"/>
        <v>44</v>
      </c>
      <c r="BS116" s="7">
        <f t="shared" si="231"/>
        <v>47</v>
      </c>
      <c r="BT116" s="7">
        <f t="shared" si="232"/>
        <v>50</v>
      </c>
      <c r="BU116" s="7">
        <f t="shared" si="233"/>
        <v>53</v>
      </c>
      <c r="BV116" s="7">
        <f t="shared" si="234"/>
        <v>53</v>
      </c>
      <c r="BW116" s="7">
        <f t="shared" si="235"/>
        <v>57</v>
      </c>
      <c r="BX116" s="7">
        <f t="shared" si="236"/>
        <v>59</v>
      </c>
      <c r="BY116" s="7">
        <f t="shared" si="237"/>
        <v>66</v>
      </c>
      <c r="BZ116" s="7">
        <f t="shared" si="238"/>
        <v>66</v>
      </c>
      <c r="CA116" s="7">
        <f t="shared" si="239"/>
        <v>68</v>
      </c>
      <c r="CB116" s="7">
        <f t="shared" si="240"/>
        <v>58</v>
      </c>
      <c r="CC116" s="7">
        <f t="shared" si="241"/>
        <v>61</v>
      </c>
      <c r="CD116" s="7">
        <f t="shared" si="242"/>
        <v>67</v>
      </c>
      <c r="CE116" s="7">
        <f t="shared" si="243"/>
        <v>61</v>
      </c>
      <c r="CF116" s="7">
        <f t="shared" si="244"/>
        <v>60</v>
      </c>
      <c r="CG116" s="7">
        <f t="shared" si="245"/>
        <v>51</v>
      </c>
      <c r="CH116" s="7">
        <f t="shared" si="246"/>
        <v>51</v>
      </c>
      <c r="CI116" s="7">
        <f t="shared" si="247"/>
        <v>47</v>
      </c>
      <c r="CJ116" s="7">
        <f t="shared" si="248"/>
        <v>44</v>
      </c>
      <c r="CK116" s="7">
        <f t="shared" si="249"/>
        <v>42</v>
      </c>
      <c r="CL116" s="7">
        <f t="shared" si="250"/>
        <v>39</v>
      </c>
      <c r="CM116" s="7">
        <f t="shared" si="251"/>
        <v>34</v>
      </c>
      <c r="CN116" s="7">
        <f t="shared" si="252"/>
        <v>30</v>
      </c>
      <c r="CO116" s="7">
        <f t="shared" si="253"/>
        <v>28</v>
      </c>
      <c r="CP116" s="7">
        <f t="shared" si="254"/>
        <v>21</v>
      </c>
      <c r="CQ116" s="7">
        <f t="shared" si="255"/>
        <v>17</v>
      </c>
      <c r="CR116" s="7">
        <f t="shared" si="256"/>
        <v>15</v>
      </c>
      <c r="CS116" s="7">
        <f t="shared" si="257"/>
        <v>13</v>
      </c>
      <c r="CT116" s="7">
        <f t="shared" si="258"/>
        <v>10</v>
      </c>
      <c r="CU116" s="7">
        <f t="shared" si="259"/>
        <v>5</v>
      </c>
      <c r="CV116" s="7">
        <f t="shared" si="260"/>
        <v>3</v>
      </c>
      <c r="CW116" s="7">
        <f t="shared" si="261"/>
        <v>2</v>
      </c>
      <c r="CX116" s="7">
        <f t="shared" si="262"/>
        <v>2</v>
      </c>
      <c r="CY116" s="7">
        <f t="shared" si="263"/>
        <v>2</v>
      </c>
      <c r="CZ116" s="7">
        <f t="shared" si="264"/>
        <v>2</v>
      </c>
      <c r="DA116" s="7">
        <f t="shared" si="265"/>
        <v>2</v>
      </c>
      <c r="DB116" s="7">
        <f t="shared" si="266"/>
        <v>1</v>
      </c>
      <c r="DC116" s="7">
        <f t="shared" si="267"/>
        <v>1</v>
      </c>
      <c r="DD116" s="7">
        <f t="shared" si="268"/>
        <v>1</v>
      </c>
      <c r="DE116" s="7">
        <f t="shared" si="269"/>
        <v>1</v>
      </c>
      <c r="DF116" s="7">
        <f t="shared" si="270"/>
        <v>1</v>
      </c>
      <c r="DG116" s="7">
        <f t="shared" si="271"/>
        <v>2</v>
      </c>
      <c r="DH116" s="7">
        <f t="shared" si="272"/>
        <v>2</v>
      </c>
      <c r="DI116" s="7">
        <f t="shared" si="273"/>
        <v>2</v>
      </c>
      <c r="DJ116" s="7">
        <f t="shared" si="274"/>
        <v>2</v>
      </c>
      <c r="DK116" s="7">
        <f t="shared" si="275"/>
        <v>2</v>
      </c>
      <c r="DL116" s="7">
        <f t="shared" si="276"/>
        <v>1</v>
      </c>
      <c r="DM116" s="7">
        <f t="shared" si="277"/>
        <v>1</v>
      </c>
      <c r="DN116" s="7">
        <f t="shared" si="278"/>
        <v>1</v>
      </c>
      <c r="DO116" s="7">
        <f t="shared" si="279"/>
        <v>1</v>
      </c>
      <c r="DP116" s="7">
        <f t="shared" si="280"/>
        <v>2</v>
      </c>
      <c r="DQ116" s="7">
        <f t="shared" si="281"/>
        <v>2</v>
      </c>
      <c r="DR116" s="7">
        <f t="shared" si="282"/>
        <v>2</v>
      </c>
      <c r="DS116" s="7">
        <f t="shared" si="283"/>
        <v>2</v>
      </c>
      <c r="DT116" s="7">
        <f t="shared" si="284"/>
        <v>2</v>
      </c>
      <c r="DU116" s="7">
        <f t="shared" si="285"/>
        <v>3</v>
      </c>
      <c r="DV116" s="7">
        <f t="shared" si="286"/>
        <v>3</v>
      </c>
      <c r="DW116" s="7">
        <f t="shared" si="287"/>
        <v>3</v>
      </c>
      <c r="DX116" s="7">
        <f t="shared" si="288"/>
        <v>2</v>
      </c>
      <c r="DY116" s="7">
        <f t="shared" si="289"/>
        <v>2</v>
      </c>
      <c r="DZ116" s="7">
        <f t="shared" si="290"/>
        <v>2</v>
      </c>
      <c r="EA116" s="7">
        <f t="shared" si="291"/>
        <v>2</v>
      </c>
      <c r="EB116" s="7">
        <f t="shared" si="292"/>
        <v>3</v>
      </c>
      <c r="EC116" s="7">
        <f t="shared" si="293"/>
        <v>3</v>
      </c>
      <c r="ED116" s="7">
        <f t="shared" si="294"/>
        <v>3</v>
      </c>
      <c r="EE116" s="7">
        <f t="shared" si="295"/>
        <v>3</v>
      </c>
      <c r="EF116" s="7" t="e">
        <f t="shared" si="296"/>
        <v>#N/A</v>
      </c>
      <c r="EG116" s="7" t="e">
        <f t="shared" si="297"/>
        <v>#N/A</v>
      </c>
      <c r="EH116" s="7" t="e">
        <f t="shared" si="298"/>
        <v>#N/A</v>
      </c>
      <c r="EI116" s="7" t="e">
        <f t="shared" si="299"/>
        <v>#N/A</v>
      </c>
      <c r="EJ116" s="7" t="e">
        <f t="shared" si="300"/>
        <v>#N/A</v>
      </c>
      <c r="EK116" s="7" t="e">
        <f t="shared" si="301"/>
        <v>#N/A</v>
      </c>
      <c r="EL116" s="7" t="e">
        <f t="shared" si="302"/>
        <v>#N/A</v>
      </c>
      <c r="EM116" s="7" t="e">
        <f t="shared" si="303"/>
        <v>#N/A</v>
      </c>
      <c r="EN116" s="7" t="e">
        <f t="shared" si="304"/>
        <v>#N/A</v>
      </c>
      <c r="EO116" s="7" t="e">
        <f t="shared" si="305"/>
        <v>#N/A</v>
      </c>
      <c r="EP116" s="7" t="e">
        <f t="shared" si="306"/>
        <v>#N/A</v>
      </c>
      <c r="EQ116" s="7" t="e">
        <f t="shared" si="307"/>
        <v>#N/A</v>
      </c>
      <c r="ER116" s="7" t="e">
        <f t="shared" si="308"/>
        <v>#N/A</v>
      </c>
      <c r="ES116" s="7" t="e">
        <f t="shared" si="309"/>
        <v>#N/A</v>
      </c>
      <c r="ET116" s="7" t="e">
        <f t="shared" si="310"/>
        <v>#N/A</v>
      </c>
      <c r="EU116" s="7" t="e">
        <f t="shared" si="311"/>
        <v>#N/A</v>
      </c>
      <c r="EV116" s="7" t="e">
        <f t="shared" si="312"/>
        <v>#N/A</v>
      </c>
      <c r="EW116" s="7" t="e">
        <f t="shared" si="313"/>
        <v>#N/A</v>
      </c>
      <c r="EX116" s="7" t="e">
        <f t="shared" si="314"/>
        <v>#N/A</v>
      </c>
      <c r="EY116" s="7" t="e">
        <f t="shared" si="315"/>
        <v>#N/A</v>
      </c>
      <c r="EZ116" s="7" t="e">
        <f t="shared" si="316"/>
        <v>#N/A</v>
      </c>
      <c r="FA116" s="7" t="e">
        <f t="shared" si="317"/>
        <v>#N/A</v>
      </c>
      <c r="FB116" s="7" t="e">
        <f t="shared" si="318"/>
        <v>#N/A</v>
      </c>
      <c r="FC116" s="7" t="e">
        <f t="shared" si="319"/>
        <v>#N/A</v>
      </c>
      <c r="FD116" s="7" t="e">
        <f t="shared" si="320"/>
        <v>#N/A</v>
      </c>
      <c r="FE116" s="7" t="e">
        <f t="shared" si="321"/>
        <v>#N/A</v>
      </c>
      <c r="FF116" s="7" t="e">
        <f t="shared" si="322"/>
        <v>#N/A</v>
      </c>
      <c r="FG116" s="7" t="e">
        <f t="shared" si="323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7">
        <f t="shared" si="164"/>
        <v>0</v>
      </c>
      <c r="E117" s="7">
        <f t="shared" si="165"/>
        <v>0</v>
      </c>
      <c r="F117" s="7">
        <f t="shared" si="166"/>
        <v>0</v>
      </c>
      <c r="G117" s="7">
        <f t="shared" si="167"/>
        <v>0</v>
      </c>
      <c r="H117" s="7">
        <f t="shared" si="168"/>
        <v>0</v>
      </c>
      <c r="I117" s="7">
        <f t="shared" si="169"/>
        <v>0</v>
      </c>
      <c r="J117" s="7">
        <f t="shared" si="170"/>
        <v>0</v>
      </c>
      <c r="K117" s="7">
        <f t="shared" si="171"/>
        <v>0</v>
      </c>
      <c r="L117" s="7">
        <f t="shared" si="172"/>
        <v>0</v>
      </c>
      <c r="M117" s="7">
        <f t="shared" si="173"/>
        <v>0</v>
      </c>
      <c r="N117" s="7">
        <f t="shared" si="174"/>
        <v>0</v>
      </c>
      <c r="O117" s="7">
        <f t="shared" si="175"/>
        <v>0</v>
      </c>
      <c r="P117" s="7">
        <f t="shared" si="176"/>
        <v>0</v>
      </c>
      <c r="Q117" s="7">
        <f t="shared" si="177"/>
        <v>0</v>
      </c>
      <c r="R117" s="7">
        <f t="shared" si="178"/>
        <v>0</v>
      </c>
      <c r="S117" s="7">
        <f t="shared" si="179"/>
        <v>0</v>
      </c>
      <c r="T117" s="7">
        <f t="shared" si="180"/>
        <v>0</v>
      </c>
      <c r="U117" s="7">
        <f t="shared" si="181"/>
        <v>0</v>
      </c>
      <c r="V117" s="7">
        <f t="shared" si="182"/>
        <v>0</v>
      </c>
      <c r="W117" s="7">
        <f t="shared" si="183"/>
        <v>0</v>
      </c>
      <c r="X117" s="7">
        <f t="shared" si="184"/>
        <v>0</v>
      </c>
      <c r="Y117" s="7">
        <f t="shared" si="185"/>
        <v>0</v>
      </c>
      <c r="Z117" s="7">
        <f t="shared" si="186"/>
        <v>0</v>
      </c>
      <c r="AA117" s="7">
        <f t="shared" si="187"/>
        <v>0</v>
      </c>
      <c r="AB117" s="7">
        <f t="shared" si="188"/>
        <v>0</v>
      </c>
      <c r="AC117" s="7">
        <f t="shared" si="189"/>
        <v>0</v>
      </c>
      <c r="AD117" s="7">
        <f t="shared" si="190"/>
        <v>0</v>
      </c>
      <c r="AE117" s="7">
        <f t="shared" si="191"/>
        <v>0</v>
      </c>
      <c r="AF117" s="7">
        <f t="shared" si="192"/>
        <v>0</v>
      </c>
      <c r="AG117" s="7">
        <f t="shared" si="193"/>
        <v>0</v>
      </c>
      <c r="AH117" s="7">
        <f t="shared" si="194"/>
        <v>0</v>
      </c>
      <c r="AI117" s="7">
        <f t="shared" si="195"/>
        <v>0</v>
      </c>
      <c r="AJ117" s="7">
        <f t="shared" si="196"/>
        <v>0</v>
      </c>
      <c r="AK117" s="7">
        <f t="shared" si="197"/>
        <v>0</v>
      </c>
      <c r="AL117" s="7">
        <f t="shared" si="198"/>
        <v>0</v>
      </c>
      <c r="AM117" s="7">
        <f t="shared" si="199"/>
        <v>0</v>
      </c>
      <c r="AN117" s="7">
        <f t="shared" si="200"/>
        <v>0</v>
      </c>
      <c r="AO117" s="7">
        <f t="shared" si="201"/>
        <v>0</v>
      </c>
      <c r="AP117" s="7">
        <f t="shared" si="202"/>
        <v>0</v>
      </c>
      <c r="AQ117" s="7">
        <f t="shared" si="203"/>
        <v>0</v>
      </c>
      <c r="AR117" s="7">
        <f t="shared" si="204"/>
        <v>0</v>
      </c>
      <c r="AS117" s="7">
        <f t="shared" si="205"/>
        <v>0</v>
      </c>
      <c r="AT117" s="7">
        <f t="shared" si="206"/>
        <v>0</v>
      </c>
      <c r="AU117" s="7">
        <f t="shared" si="207"/>
        <v>0</v>
      </c>
      <c r="AV117" s="7">
        <f t="shared" si="208"/>
        <v>0</v>
      </c>
      <c r="AW117" s="7">
        <f t="shared" si="209"/>
        <v>0</v>
      </c>
      <c r="AX117" s="7">
        <f t="shared" si="210"/>
        <v>0</v>
      </c>
      <c r="AY117" s="7">
        <f t="shared" si="211"/>
        <v>1</v>
      </c>
      <c r="AZ117" s="7">
        <f t="shared" si="212"/>
        <v>1</v>
      </c>
      <c r="BA117" s="7">
        <f t="shared" si="213"/>
        <v>1</v>
      </c>
      <c r="BB117" s="7">
        <f t="shared" si="214"/>
        <v>1</v>
      </c>
      <c r="BC117" s="7">
        <f t="shared" si="215"/>
        <v>1</v>
      </c>
      <c r="BD117" s="7">
        <f t="shared" si="216"/>
        <v>1</v>
      </c>
      <c r="BE117" s="7">
        <f t="shared" si="217"/>
        <v>1</v>
      </c>
      <c r="BF117" s="7">
        <f t="shared" si="218"/>
        <v>5</v>
      </c>
      <c r="BG117" s="7">
        <f t="shared" si="219"/>
        <v>6</v>
      </c>
      <c r="BH117" s="7">
        <f t="shared" si="220"/>
        <v>6</v>
      </c>
      <c r="BI117" s="7">
        <f t="shared" si="221"/>
        <v>6</v>
      </c>
      <c r="BJ117" s="7">
        <f t="shared" si="222"/>
        <v>10</v>
      </c>
      <c r="BK117" s="7">
        <f t="shared" si="223"/>
        <v>10</v>
      </c>
      <c r="BL117" s="7">
        <f t="shared" si="224"/>
        <v>10</v>
      </c>
      <c r="BM117" s="7">
        <f t="shared" si="225"/>
        <v>10</v>
      </c>
      <c r="BN117" s="7">
        <f t="shared" si="226"/>
        <v>10</v>
      </c>
      <c r="BO117" s="7">
        <f t="shared" si="227"/>
        <v>11</v>
      </c>
      <c r="BP117" s="7">
        <f t="shared" si="228"/>
        <v>10</v>
      </c>
      <c r="BQ117" s="7">
        <f t="shared" si="229"/>
        <v>11</v>
      </c>
      <c r="BR117" s="7">
        <f t="shared" si="230"/>
        <v>11</v>
      </c>
      <c r="BS117" s="7">
        <f t="shared" si="231"/>
        <v>11</v>
      </c>
      <c r="BT117" s="7">
        <f t="shared" si="232"/>
        <v>11</v>
      </c>
      <c r="BU117" s="7">
        <f t="shared" si="233"/>
        <v>13</v>
      </c>
      <c r="BV117" s="7">
        <f t="shared" si="234"/>
        <v>13</v>
      </c>
      <c r="BW117" s="7">
        <f t="shared" si="235"/>
        <v>9</v>
      </c>
      <c r="BX117" s="7">
        <f t="shared" si="236"/>
        <v>8</v>
      </c>
      <c r="BY117" s="7">
        <f t="shared" si="237"/>
        <v>8</v>
      </c>
      <c r="BZ117" s="7">
        <f t="shared" si="238"/>
        <v>9</v>
      </c>
      <c r="CA117" s="7">
        <f t="shared" si="239"/>
        <v>5</v>
      </c>
      <c r="CB117" s="7">
        <f t="shared" si="240"/>
        <v>6</v>
      </c>
      <c r="CC117" s="7">
        <f t="shared" si="241"/>
        <v>6</v>
      </c>
      <c r="CD117" s="7">
        <f t="shared" si="242"/>
        <v>6</v>
      </c>
      <c r="CE117" s="7">
        <f t="shared" si="243"/>
        <v>6</v>
      </c>
      <c r="CF117" s="7">
        <f t="shared" si="244"/>
        <v>5</v>
      </c>
      <c r="CG117" s="7">
        <f t="shared" si="245"/>
        <v>6</v>
      </c>
      <c r="CH117" s="7">
        <f t="shared" si="246"/>
        <v>18</v>
      </c>
      <c r="CI117" s="7">
        <f t="shared" si="247"/>
        <v>18</v>
      </c>
      <c r="CJ117" s="7">
        <f t="shared" si="248"/>
        <v>19</v>
      </c>
      <c r="CK117" s="7">
        <f t="shared" si="249"/>
        <v>19</v>
      </c>
      <c r="CL117" s="7">
        <f t="shared" si="250"/>
        <v>17</v>
      </c>
      <c r="CM117" s="7">
        <f t="shared" si="251"/>
        <v>18</v>
      </c>
      <c r="CN117" s="7">
        <f t="shared" si="252"/>
        <v>19</v>
      </c>
      <c r="CO117" s="7">
        <f t="shared" si="253"/>
        <v>20</v>
      </c>
      <c r="CP117" s="7">
        <f t="shared" si="254"/>
        <v>21</v>
      </c>
      <c r="CQ117" s="7">
        <f t="shared" si="255"/>
        <v>21</v>
      </c>
      <c r="CR117" s="7">
        <f t="shared" si="256"/>
        <v>22</v>
      </c>
      <c r="CS117" s="7">
        <f t="shared" si="257"/>
        <v>21</v>
      </c>
      <c r="CT117" s="7">
        <f t="shared" si="258"/>
        <v>22</v>
      </c>
      <c r="CU117" s="7">
        <f t="shared" si="259"/>
        <v>22</v>
      </c>
      <c r="CV117" s="7">
        <f t="shared" si="260"/>
        <v>22</v>
      </c>
      <c r="CW117" s="7">
        <f t="shared" si="261"/>
        <v>22</v>
      </c>
      <c r="CX117" s="7">
        <f t="shared" si="262"/>
        <v>21</v>
      </c>
      <c r="CY117" s="7">
        <f t="shared" si="263"/>
        <v>8</v>
      </c>
      <c r="CZ117" s="7">
        <f t="shared" si="264"/>
        <v>9</v>
      </c>
      <c r="DA117" s="7">
        <f t="shared" si="265"/>
        <v>8</v>
      </c>
      <c r="DB117" s="7">
        <f t="shared" si="266"/>
        <v>9</v>
      </c>
      <c r="DC117" s="7">
        <f t="shared" si="267"/>
        <v>10</v>
      </c>
      <c r="DD117" s="7">
        <f t="shared" si="268"/>
        <v>9</v>
      </c>
      <c r="DE117" s="7">
        <f t="shared" si="269"/>
        <v>8</v>
      </c>
      <c r="DF117" s="7">
        <f t="shared" si="270"/>
        <v>8</v>
      </c>
      <c r="DG117" s="7">
        <f t="shared" si="271"/>
        <v>7</v>
      </c>
      <c r="DH117" s="7">
        <f t="shared" si="272"/>
        <v>6</v>
      </c>
      <c r="DI117" s="7">
        <f t="shared" si="273"/>
        <v>5</v>
      </c>
      <c r="DJ117" s="7">
        <f t="shared" si="274"/>
        <v>5</v>
      </c>
      <c r="DK117" s="7">
        <f t="shared" si="275"/>
        <v>4</v>
      </c>
      <c r="DL117" s="7">
        <f t="shared" si="276"/>
        <v>60</v>
      </c>
      <c r="DM117" s="7">
        <f t="shared" si="277"/>
        <v>60</v>
      </c>
      <c r="DN117" s="7">
        <f t="shared" si="278"/>
        <v>97</v>
      </c>
      <c r="DO117" s="7">
        <f t="shared" si="279"/>
        <v>98</v>
      </c>
      <c r="DP117" s="7">
        <f t="shared" si="280"/>
        <v>102</v>
      </c>
      <c r="DQ117" s="7">
        <f t="shared" si="281"/>
        <v>101</v>
      </c>
      <c r="DR117" s="7">
        <f t="shared" si="282"/>
        <v>101</v>
      </c>
      <c r="DS117" s="7">
        <f t="shared" si="283"/>
        <v>100</v>
      </c>
      <c r="DT117" s="7">
        <f t="shared" si="284"/>
        <v>100</v>
      </c>
      <c r="DU117" s="7">
        <f t="shared" si="285"/>
        <v>100</v>
      </c>
      <c r="DV117" s="7">
        <f t="shared" si="286"/>
        <v>100</v>
      </c>
      <c r="DW117" s="7">
        <f t="shared" si="287"/>
        <v>99</v>
      </c>
      <c r="DX117" s="7">
        <f t="shared" si="288"/>
        <v>99</v>
      </c>
      <c r="DY117" s="7">
        <f t="shared" si="289"/>
        <v>106</v>
      </c>
      <c r="DZ117" s="7">
        <f t="shared" si="290"/>
        <v>119</v>
      </c>
      <c r="EA117" s="7">
        <f t="shared" si="291"/>
        <v>137</v>
      </c>
      <c r="EB117" s="7">
        <f t="shared" si="292"/>
        <v>137</v>
      </c>
      <c r="EC117" s="7">
        <f t="shared" si="293"/>
        <v>81</v>
      </c>
      <c r="ED117" s="7">
        <f t="shared" si="294"/>
        <v>87</v>
      </c>
      <c r="EE117" s="7">
        <f t="shared" si="295"/>
        <v>50</v>
      </c>
      <c r="EF117" s="7" t="e">
        <f t="shared" si="296"/>
        <v>#N/A</v>
      </c>
      <c r="EG117" s="7" t="e">
        <f t="shared" si="297"/>
        <v>#N/A</v>
      </c>
      <c r="EH117" s="7" t="e">
        <f t="shared" si="298"/>
        <v>#N/A</v>
      </c>
      <c r="EI117" s="7" t="e">
        <f t="shared" si="299"/>
        <v>#N/A</v>
      </c>
      <c r="EJ117" s="7" t="e">
        <f t="shared" si="300"/>
        <v>#N/A</v>
      </c>
      <c r="EK117" s="7" t="e">
        <f t="shared" si="301"/>
        <v>#N/A</v>
      </c>
      <c r="EL117" s="7" t="e">
        <f t="shared" si="302"/>
        <v>#N/A</v>
      </c>
      <c r="EM117" s="7" t="e">
        <f t="shared" si="303"/>
        <v>#N/A</v>
      </c>
      <c r="EN117" s="7" t="e">
        <f t="shared" si="304"/>
        <v>#N/A</v>
      </c>
      <c r="EO117" s="7" t="e">
        <f t="shared" si="305"/>
        <v>#N/A</v>
      </c>
      <c r="EP117" s="7" t="e">
        <f t="shared" si="306"/>
        <v>#N/A</v>
      </c>
      <c r="EQ117" s="7" t="e">
        <f t="shared" si="307"/>
        <v>#N/A</v>
      </c>
      <c r="ER117" s="7" t="e">
        <f t="shared" si="308"/>
        <v>#N/A</v>
      </c>
      <c r="ES117" s="7" t="e">
        <f t="shared" si="309"/>
        <v>#N/A</v>
      </c>
      <c r="ET117" s="7" t="e">
        <f t="shared" si="310"/>
        <v>#N/A</v>
      </c>
      <c r="EU117" s="7" t="e">
        <f t="shared" si="311"/>
        <v>#N/A</v>
      </c>
      <c r="EV117" s="7" t="e">
        <f t="shared" si="312"/>
        <v>#N/A</v>
      </c>
      <c r="EW117" s="7" t="e">
        <f t="shared" si="313"/>
        <v>#N/A</v>
      </c>
      <c r="EX117" s="7" t="e">
        <f t="shared" si="314"/>
        <v>#N/A</v>
      </c>
      <c r="EY117" s="7" t="e">
        <f t="shared" si="315"/>
        <v>#N/A</v>
      </c>
      <c r="EZ117" s="7" t="e">
        <f t="shared" si="316"/>
        <v>#N/A</v>
      </c>
      <c r="FA117" s="7" t="e">
        <f t="shared" si="317"/>
        <v>#N/A</v>
      </c>
      <c r="FB117" s="7" t="e">
        <f t="shared" si="318"/>
        <v>#N/A</v>
      </c>
      <c r="FC117" s="7" t="e">
        <f t="shared" si="319"/>
        <v>#N/A</v>
      </c>
      <c r="FD117" s="7" t="e">
        <f t="shared" si="320"/>
        <v>#N/A</v>
      </c>
      <c r="FE117" s="7" t="e">
        <f t="shared" si="321"/>
        <v>#N/A</v>
      </c>
      <c r="FF117" s="7" t="e">
        <f t="shared" si="322"/>
        <v>#N/A</v>
      </c>
      <c r="FG117" s="7" t="e">
        <f t="shared" si="323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7">
        <f t="shared" si="164"/>
        <v>0</v>
      </c>
      <c r="E118" s="7">
        <f t="shared" si="165"/>
        <v>0</v>
      </c>
      <c r="F118" s="7">
        <f t="shared" si="166"/>
        <v>0</v>
      </c>
      <c r="G118" s="7">
        <f t="shared" si="167"/>
        <v>0</v>
      </c>
      <c r="H118" s="7">
        <f t="shared" si="168"/>
        <v>0</v>
      </c>
      <c r="I118" s="7">
        <f t="shared" si="169"/>
        <v>0</v>
      </c>
      <c r="J118" s="7">
        <f t="shared" si="170"/>
        <v>0</v>
      </c>
      <c r="K118" s="7">
        <f t="shared" si="171"/>
        <v>0</v>
      </c>
      <c r="L118" s="7">
        <f t="shared" si="172"/>
        <v>0</v>
      </c>
      <c r="M118" s="7">
        <f t="shared" si="173"/>
        <v>0</v>
      </c>
      <c r="N118" s="7">
        <f t="shared" si="174"/>
        <v>0</v>
      </c>
      <c r="O118" s="7">
        <f t="shared" si="175"/>
        <v>0</v>
      </c>
      <c r="P118" s="7">
        <f t="shared" si="176"/>
        <v>0</v>
      </c>
      <c r="Q118" s="7">
        <f t="shared" si="177"/>
        <v>0</v>
      </c>
      <c r="R118" s="7">
        <f t="shared" si="178"/>
        <v>0</v>
      </c>
      <c r="S118" s="7">
        <f t="shared" si="179"/>
        <v>0</v>
      </c>
      <c r="T118" s="7">
        <f t="shared" si="180"/>
        <v>0</v>
      </c>
      <c r="U118" s="7">
        <f t="shared" si="181"/>
        <v>0</v>
      </c>
      <c r="V118" s="7">
        <f t="shared" si="182"/>
        <v>0</v>
      </c>
      <c r="W118" s="7">
        <f t="shared" si="183"/>
        <v>0</v>
      </c>
      <c r="X118" s="7">
        <f t="shared" si="184"/>
        <v>0</v>
      </c>
      <c r="Y118" s="7">
        <f t="shared" si="185"/>
        <v>0</v>
      </c>
      <c r="Z118" s="7">
        <f t="shared" si="186"/>
        <v>0</v>
      </c>
      <c r="AA118" s="7">
        <f t="shared" si="187"/>
        <v>0</v>
      </c>
      <c r="AB118" s="7">
        <f t="shared" si="188"/>
        <v>0</v>
      </c>
      <c r="AC118" s="7">
        <f t="shared" si="189"/>
        <v>0</v>
      </c>
      <c r="AD118" s="7">
        <f t="shared" si="190"/>
        <v>0</v>
      </c>
      <c r="AE118" s="7">
        <f t="shared" si="191"/>
        <v>0</v>
      </c>
      <c r="AF118" s="7">
        <f t="shared" si="192"/>
        <v>0</v>
      </c>
      <c r="AG118" s="7">
        <f t="shared" si="193"/>
        <v>0</v>
      </c>
      <c r="AH118" s="7">
        <f t="shared" si="194"/>
        <v>0</v>
      </c>
      <c r="AI118" s="7">
        <f t="shared" si="195"/>
        <v>0</v>
      </c>
      <c r="AJ118" s="7">
        <f t="shared" si="196"/>
        <v>0</v>
      </c>
      <c r="AK118" s="7">
        <f t="shared" si="197"/>
        <v>0</v>
      </c>
      <c r="AL118" s="7">
        <f t="shared" si="198"/>
        <v>0</v>
      </c>
      <c r="AM118" s="7">
        <f t="shared" si="199"/>
        <v>0</v>
      </c>
      <c r="AN118" s="7">
        <f t="shared" si="200"/>
        <v>0</v>
      </c>
      <c r="AO118" s="7">
        <f t="shared" si="201"/>
        <v>0</v>
      </c>
      <c r="AP118" s="7">
        <f t="shared" si="202"/>
        <v>0</v>
      </c>
      <c r="AQ118" s="7">
        <f t="shared" si="203"/>
        <v>0</v>
      </c>
      <c r="AR118" s="7">
        <f t="shared" si="204"/>
        <v>0</v>
      </c>
      <c r="AS118" s="7">
        <f t="shared" si="205"/>
        <v>0</v>
      </c>
      <c r="AT118" s="7">
        <f t="shared" si="206"/>
        <v>0</v>
      </c>
      <c r="AU118" s="7">
        <f t="shared" si="207"/>
        <v>0</v>
      </c>
      <c r="AV118" s="7">
        <f t="shared" si="208"/>
        <v>0</v>
      </c>
      <c r="AW118" s="7">
        <f t="shared" si="209"/>
        <v>0</v>
      </c>
      <c r="AX118" s="7">
        <f t="shared" si="210"/>
        <v>0</v>
      </c>
      <c r="AY118" s="7">
        <f t="shared" si="211"/>
        <v>0</v>
      </c>
      <c r="AZ118" s="7">
        <f t="shared" si="212"/>
        <v>0</v>
      </c>
      <c r="BA118" s="7">
        <f t="shared" si="213"/>
        <v>0</v>
      </c>
      <c r="BB118" s="7">
        <f t="shared" si="214"/>
        <v>0</v>
      </c>
      <c r="BC118" s="7">
        <f t="shared" si="215"/>
        <v>0</v>
      </c>
      <c r="BD118" s="7">
        <f t="shared" si="216"/>
        <v>0</v>
      </c>
      <c r="BE118" s="7">
        <f t="shared" si="217"/>
        <v>0</v>
      </c>
      <c r="BF118" s="7">
        <f t="shared" si="218"/>
        <v>2</v>
      </c>
      <c r="BG118" s="7">
        <f t="shared" si="219"/>
        <v>2</v>
      </c>
      <c r="BH118" s="7">
        <f t="shared" si="220"/>
        <v>3</v>
      </c>
      <c r="BI118" s="7">
        <f t="shared" si="221"/>
        <v>14</v>
      </c>
      <c r="BJ118" s="7">
        <f t="shared" si="222"/>
        <v>14</v>
      </c>
      <c r="BK118" s="7">
        <f t="shared" si="223"/>
        <v>21</v>
      </c>
      <c r="BL118" s="7">
        <f t="shared" si="224"/>
        <v>27</v>
      </c>
      <c r="BM118" s="7">
        <f t="shared" si="225"/>
        <v>47</v>
      </c>
      <c r="BN118" s="7">
        <f t="shared" si="226"/>
        <v>52</v>
      </c>
      <c r="BO118" s="7">
        <f t="shared" si="227"/>
        <v>69</v>
      </c>
      <c r="BP118" s="7">
        <f t="shared" si="228"/>
        <v>82</v>
      </c>
      <c r="BQ118" s="7">
        <f t="shared" si="229"/>
        <v>84</v>
      </c>
      <c r="BR118" s="7">
        <f t="shared" si="230"/>
        <v>85</v>
      </c>
      <c r="BS118" s="7">
        <f t="shared" si="231"/>
        <v>91</v>
      </c>
      <c r="BT118" s="7">
        <f t="shared" si="232"/>
        <v>109</v>
      </c>
      <c r="BU118" s="7">
        <f t="shared" si="233"/>
        <v>123</v>
      </c>
      <c r="BV118" s="7">
        <f t="shared" si="234"/>
        <v>144</v>
      </c>
      <c r="BW118" s="7">
        <f t="shared" si="235"/>
        <v>172</v>
      </c>
      <c r="BX118" s="7">
        <f t="shared" si="236"/>
        <v>199</v>
      </c>
      <c r="BY118" s="7">
        <f t="shared" si="237"/>
        <v>211</v>
      </c>
      <c r="BZ118" s="7">
        <f t="shared" si="238"/>
        <v>219</v>
      </c>
      <c r="CA118" s="7">
        <f t="shared" si="239"/>
        <v>227</v>
      </c>
      <c r="CB118" s="7">
        <f t="shared" si="240"/>
        <v>227</v>
      </c>
      <c r="CC118" s="7">
        <f t="shared" si="241"/>
        <v>225</v>
      </c>
      <c r="CD118" s="7">
        <f t="shared" si="242"/>
        <v>208</v>
      </c>
      <c r="CE118" s="7">
        <f t="shared" si="243"/>
        <v>211</v>
      </c>
      <c r="CF118" s="7">
        <f t="shared" si="244"/>
        <v>203</v>
      </c>
      <c r="CG118" s="7">
        <f t="shared" si="245"/>
        <v>192</v>
      </c>
      <c r="CH118" s="7">
        <f t="shared" si="246"/>
        <v>199</v>
      </c>
      <c r="CI118" s="7">
        <f t="shared" si="247"/>
        <v>203</v>
      </c>
      <c r="CJ118" s="7">
        <f t="shared" si="248"/>
        <v>212</v>
      </c>
      <c r="CK118" s="7">
        <f t="shared" si="249"/>
        <v>194</v>
      </c>
      <c r="CL118" s="7">
        <f t="shared" si="250"/>
        <v>184</v>
      </c>
      <c r="CM118" s="7">
        <f t="shared" si="251"/>
        <v>164</v>
      </c>
      <c r="CN118" s="7">
        <f t="shared" si="252"/>
        <v>138</v>
      </c>
      <c r="CO118" s="7">
        <f t="shared" si="253"/>
        <v>112</v>
      </c>
      <c r="CP118" s="7">
        <f t="shared" si="254"/>
        <v>101</v>
      </c>
      <c r="CQ118" s="7">
        <f t="shared" si="255"/>
        <v>83</v>
      </c>
      <c r="CR118" s="7">
        <f t="shared" si="256"/>
        <v>78</v>
      </c>
      <c r="CS118" s="7">
        <f t="shared" si="257"/>
        <v>72</v>
      </c>
      <c r="CT118" s="7">
        <f t="shared" si="258"/>
        <v>69</v>
      </c>
      <c r="CU118" s="7">
        <f t="shared" si="259"/>
        <v>66</v>
      </c>
      <c r="CV118" s="7">
        <f t="shared" si="260"/>
        <v>58</v>
      </c>
      <c r="CW118" s="7">
        <f t="shared" si="261"/>
        <v>50</v>
      </c>
      <c r="CX118" s="7">
        <f t="shared" si="262"/>
        <v>48</v>
      </c>
      <c r="CY118" s="7">
        <f t="shared" si="263"/>
        <v>39</v>
      </c>
      <c r="CZ118" s="7">
        <f t="shared" si="264"/>
        <v>34</v>
      </c>
      <c r="DA118" s="7">
        <f t="shared" si="265"/>
        <v>19</v>
      </c>
      <c r="DB118" s="7">
        <f t="shared" si="266"/>
        <v>20</v>
      </c>
      <c r="DC118" s="7">
        <f t="shared" si="267"/>
        <v>17</v>
      </c>
      <c r="DD118" s="7">
        <f t="shared" si="268"/>
        <v>16</v>
      </c>
      <c r="DE118" s="7">
        <f t="shared" si="269"/>
        <v>12</v>
      </c>
      <c r="DF118" s="7">
        <f t="shared" si="270"/>
        <v>11</v>
      </c>
      <c r="DG118" s="7">
        <f t="shared" si="271"/>
        <v>9</v>
      </c>
      <c r="DH118" s="7">
        <f t="shared" si="272"/>
        <v>8</v>
      </c>
      <c r="DI118" s="7">
        <f t="shared" si="273"/>
        <v>5</v>
      </c>
      <c r="DJ118" s="7">
        <f t="shared" si="274"/>
        <v>4</v>
      </c>
      <c r="DK118" s="7">
        <f t="shared" si="275"/>
        <v>3</v>
      </c>
      <c r="DL118" s="7">
        <f t="shared" si="276"/>
        <v>3</v>
      </c>
      <c r="DM118" s="7">
        <f t="shared" si="277"/>
        <v>3</v>
      </c>
      <c r="DN118" s="7">
        <f t="shared" si="278"/>
        <v>2</v>
      </c>
      <c r="DO118" s="7">
        <f t="shared" si="279"/>
        <v>2</v>
      </c>
      <c r="DP118" s="7">
        <f t="shared" si="280"/>
        <v>2</v>
      </c>
      <c r="DQ118" s="7">
        <f t="shared" si="281"/>
        <v>2</v>
      </c>
      <c r="DR118" s="7">
        <f t="shared" si="282"/>
        <v>2</v>
      </c>
      <c r="DS118" s="7">
        <f t="shared" si="283"/>
        <v>1</v>
      </c>
      <c r="DT118" s="7">
        <f t="shared" si="284"/>
        <v>0</v>
      </c>
      <c r="DU118" s="7">
        <f t="shared" si="285"/>
        <v>0</v>
      </c>
      <c r="DV118" s="7">
        <f t="shared" si="286"/>
        <v>0</v>
      </c>
      <c r="DW118" s="7">
        <f t="shared" si="287"/>
        <v>0</v>
      </c>
      <c r="DX118" s="7">
        <f t="shared" si="288"/>
        <v>0</v>
      </c>
      <c r="DY118" s="7">
        <f t="shared" si="289"/>
        <v>0</v>
      </c>
      <c r="DZ118" s="7">
        <f t="shared" si="290"/>
        <v>0</v>
      </c>
      <c r="EA118" s="7">
        <f t="shared" si="291"/>
        <v>0</v>
      </c>
      <c r="EB118" s="7">
        <f t="shared" si="292"/>
        <v>0</v>
      </c>
      <c r="EC118" s="7">
        <f t="shared" si="293"/>
        <v>0</v>
      </c>
      <c r="ED118" s="7">
        <f t="shared" si="294"/>
        <v>0</v>
      </c>
      <c r="EE118" s="7">
        <f t="shared" si="295"/>
        <v>0</v>
      </c>
      <c r="EF118" s="7" t="e">
        <f t="shared" si="296"/>
        <v>#N/A</v>
      </c>
      <c r="EG118" s="7" t="e">
        <f t="shared" si="297"/>
        <v>#N/A</v>
      </c>
      <c r="EH118" s="7" t="e">
        <f t="shared" si="298"/>
        <v>#N/A</v>
      </c>
      <c r="EI118" s="7" t="e">
        <f t="shared" si="299"/>
        <v>#N/A</v>
      </c>
      <c r="EJ118" s="7" t="e">
        <f t="shared" si="300"/>
        <v>#N/A</v>
      </c>
      <c r="EK118" s="7" t="e">
        <f t="shared" si="301"/>
        <v>#N/A</v>
      </c>
      <c r="EL118" s="7" t="e">
        <f t="shared" si="302"/>
        <v>#N/A</v>
      </c>
      <c r="EM118" s="7" t="e">
        <f t="shared" si="303"/>
        <v>#N/A</v>
      </c>
      <c r="EN118" s="7" t="e">
        <f t="shared" si="304"/>
        <v>#N/A</v>
      </c>
      <c r="EO118" s="7" t="e">
        <f t="shared" si="305"/>
        <v>#N/A</v>
      </c>
      <c r="EP118" s="7" t="e">
        <f t="shared" si="306"/>
        <v>#N/A</v>
      </c>
      <c r="EQ118" s="7" t="e">
        <f t="shared" si="307"/>
        <v>#N/A</v>
      </c>
      <c r="ER118" s="7" t="e">
        <f t="shared" si="308"/>
        <v>#N/A</v>
      </c>
      <c r="ES118" s="7" t="e">
        <f t="shared" si="309"/>
        <v>#N/A</v>
      </c>
      <c r="ET118" s="7" t="e">
        <f t="shared" si="310"/>
        <v>#N/A</v>
      </c>
      <c r="EU118" s="7" t="e">
        <f t="shared" si="311"/>
        <v>#N/A</v>
      </c>
      <c r="EV118" s="7" t="e">
        <f t="shared" si="312"/>
        <v>#N/A</v>
      </c>
      <c r="EW118" s="7" t="e">
        <f t="shared" si="313"/>
        <v>#N/A</v>
      </c>
      <c r="EX118" s="7" t="e">
        <f t="shared" si="314"/>
        <v>#N/A</v>
      </c>
      <c r="EY118" s="7" t="e">
        <f t="shared" si="315"/>
        <v>#N/A</v>
      </c>
      <c r="EZ118" s="7" t="e">
        <f t="shared" si="316"/>
        <v>#N/A</v>
      </c>
      <c r="FA118" s="7" t="e">
        <f t="shared" si="317"/>
        <v>#N/A</v>
      </c>
      <c r="FB118" s="7" t="e">
        <f t="shared" si="318"/>
        <v>#N/A</v>
      </c>
      <c r="FC118" s="7" t="e">
        <f t="shared" si="319"/>
        <v>#N/A</v>
      </c>
      <c r="FD118" s="7" t="e">
        <f t="shared" si="320"/>
        <v>#N/A</v>
      </c>
      <c r="FE118" s="7" t="e">
        <f t="shared" si="321"/>
        <v>#N/A</v>
      </c>
      <c r="FF118" s="7" t="e">
        <f t="shared" si="322"/>
        <v>#N/A</v>
      </c>
      <c r="FG118" s="7" t="e">
        <f t="shared" si="323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7">
        <f t="shared" si="164"/>
        <v>0</v>
      </c>
      <c r="E119" s="7">
        <f t="shared" si="165"/>
        <v>0</v>
      </c>
      <c r="F119" s="7">
        <f t="shared" si="166"/>
        <v>0</v>
      </c>
      <c r="G119" s="7">
        <f t="shared" si="167"/>
        <v>0</v>
      </c>
      <c r="H119" s="7">
        <f t="shared" si="168"/>
        <v>0</v>
      </c>
      <c r="I119" s="7">
        <f t="shared" si="169"/>
        <v>0</v>
      </c>
      <c r="J119" s="7">
        <f t="shared" si="170"/>
        <v>0</v>
      </c>
      <c r="K119" s="7">
        <f t="shared" si="171"/>
        <v>0</v>
      </c>
      <c r="L119" s="7">
        <f t="shared" si="172"/>
        <v>0</v>
      </c>
      <c r="M119" s="7">
        <f t="shared" si="173"/>
        <v>0</v>
      </c>
      <c r="N119" s="7">
        <f t="shared" si="174"/>
        <v>0</v>
      </c>
      <c r="O119" s="7">
        <f t="shared" si="175"/>
        <v>0</v>
      </c>
      <c r="P119" s="7">
        <f t="shared" si="176"/>
        <v>0</v>
      </c>
      <c r="Q119" s="7">
        <f t="shared" si="177"/>
        <v>0</v>
      </c>
      <c r="R119" s="7">
        <f t="shared" si="178"/>
        <v>0</v>
      </c>
      <c r="S119" s="7">
        <f t="shared" si="179"/>
        <v>0</v>
      </c>
      <c r="T119" s="7">
        <f t="shared" si="180"/>
        <v>0</v>
      </c>
      <c r="U119" s="7">
        <f t="shared" si="181"/>
        <v>0</v>
      </c>
      <c r="V119" s="7">
        <f t="shared" si="182"/>
        <v>0</v>
      </c>
      <c r="W119" s="7">
        <f t="shared" si="183"/>
        <v>0</v>
      </c>
      <c r="X119" s="7">
        <f t="shared" si="184"/>
        <v>0</v>
      </c>
      <c r="Y119" s="7">
        <f t="shared" si="185"/>
        <v>0</v>
      </c>
      <c r="Z119" s="7">
        <f t="shared" si="186"/>
        <v>0</v>
      </c>
      <c r="AA119" s="7">
        <f t="shared" si="187"/>
        <v>0</v>
      </c>
      <c r="AB119" s="7">
        <f t="shared" si="188"/>
        <v>0</v>
      </c>
      <c r="AC119" s="7">
        <f t="shared" si="189"/>
        <v>0</v>
      </c>
      <c r="AD119" s="7">
        <f t="shared" si="190"/>
        <v>0</v>
      </c>
      <c r="AE119" s="7">
        <f t="shared" si="191"/>
        <v>0</v>
      </c>
      <c r="AF119" s="7">
        <f t="shared" si="192"/>
        <v>0</v>
      </c>
      <c r="AG119" s="7">
        <f t="shared" si="193"/>
        <v>0</v>
      </c>
      <c r="AH119" s="7">
        <f t="shared" si="194"/>
        <v>0</v>
      </c>
      <c r="AI119" s="7">
        <f t="shared" si="195"/>
        <v>0</v>
      </c>
      <c r="AJ119" s="7">
        <f t="shared" si="196"/>
        <v>0</v>
      </c>
      <c r="AK119" s="7">
        <f t="shared" si="197"/>
        <v>0</v>
      </c>
      <c r="AL119" s="7">
        <f t="shared" si="198"/>
        <v>0</v>
      </c>
      <c r="AM119" s="7">
        <f t="shared" si="199"/>
        <v>0</v>
      </c>
      <c r="AN119" s="7">
        <f t="shared" si="200"/>
        <v>0</v>
      </c>
      <c r="AO119" s="7">
        <f t="shared" si="201"/>
        <v>0</v>
      </c>
      <c r="AP119" s="7">
        <f t="shared" si="202"/>
        <v>0</v>
      </c>
      <c r="AQ119" s="7">
        <f t="shared" si="203"/>
        <v>1</v>
      </c>
      <c r="AR119" s="7">
        <f t="shared" si="204"/>
        <v>1</v>
      </c>
      <c r="AS119" s="7">
        <f t="shared" si="205"/>
        <v>1</v>
      </c>
      <c r="AT119" s="7">
        <f t="shared" si="206"/>
        <v>2</v>
      </c>
      <c r="AU119" s="7">
        <f t="shared" si="207"/>
        <v>2</v>
      </c>
      <c r="AV119" s="7">
        <f t="shared" si="208"/>
        <v>2</v>
      </c>
      <c r="AW119" s="7">
        <f t="shared" si="209"/>
        <v>2</v>
      </c>
      <c r="AX119" s="7">
        <f t="shared" si="210"/>
        <v>2</v>
      </c>
      <c r="AY119" s="7">
        <f t="shared" si="211"/>
        <v>3</v>
      </c>
      <c r="AZ119" s="7">
        <f t="shared" si="212"/>
        <v>5</v>
      </c>
      <c r="BA119" s="7">
        <f t="shared" si="213"/>
        <v>6</v>
      </c>
      <c r="BB119" s="7">
        <f t="shared" si="214"/>
        <v>7</v>
      </c>
      <c r="BC119" s="7">
        <f t="shared" si="215"/>
        <v>17</v>
      </c>
      <c r="BD119" s="7">
        <f t="shared" si="216"/>
        <v>28</v>
      </c>
      <c r="BE119" s="7">
        <f t="shared" si="217"/>
        <v>29</v>
      </c>
      <c r="BF119" s="7">
        <f t="shared" si="218"/>
        <v>38</v>
      </c>
      <c r="BG119" s="7">
        <f t="shared" si="219"/>
        <v>49</v>
      </c>
      <c r="BH119" s="7">
        <f t="shared" si="220"/>
        <v>62</v>
      </c>
      <c r="BI119" s="7">
        <f t="shared" si="221"/>
        <v>76</v>
      </c>
      <c r="BJ119" s="7">
        <f t="shared" si="222"/>
        <v>95</v>
      </c>
      <c r="BK119" s="7">
        <f t="shared" si="223"/>
        <v>113</v>
      </c>
      <c r="BL119" s="7">
        <f t="shared" si="224"/>
        <v>141</v>
      </c>
      <c r="BM119" s="7">
        <f t="shared" si="225"/>
        <v>168</v>
      </c>
      <c r="BN119" s="7">
        <f t="shared" si="226"/>
        <v>223</v>
      </c>
      <c r="BO119" s="7">
        <f t="shared" si="227"/>
        <v>273</v>
      </c>
      <c r="BP119" s="7">
        <f t="shared" si="228"/>
        <v>342</v>
      </c>
      <c r="BQ119" s="7">
        <f t="shared" si="229"/>
        <v>397</v>
      </c>
      <c r="BR119" s="7">
        <f t="shared" si="230"/>
        <v>473</v>
      </c>
      <c r="BS119" s="7">
        <f t="shared" si="231"/>
        <v>549</v>
      </c>
      <c r="BT119" s="7">
        <f t="shared" si="232"/>
        <v>600</v>
      </c>
      <c r="BU119" s="7">
        <f t="shared" si="233"/>
        <v>626</v>
      </c>
      <c r="BV119" s="7">
        <f t="shared" si="234"/>
        <v>679</v>
      </c>
      <c r="BW119" s="7">
        <f t="shared" si="235"/>
        <v>753</v>
      </c>
      <c r="BX119" s="7">
        <f t="shared" si="236"/>
        <v>870</v>
      </c>
      <c r="BY119" s="7">
        <f t="shared" si="237"/>
        <v>958</v>
      </c>
      <c r="BZ119" s="7">
        <f t="shared" si="238"/>
        <v>1043</v>
      </c>
      <c r="CA119" s="7">
        <f t="shared" si="239"/>
        <v>1088</v>
      </c>
      <c r="CB119" s="7">
        <f t="shared" si="240"/>
        <v>1160</v>
      </c>
      <c r="CC119" s="7">
        <f t="shared" si="241"/>
        <v>1231</v>
      </c>
      <c r="CD119" s="7">
        <f t="shared" si="242"/>
        <v>1278</v>
      </c>
      <c r="CE119" s="7">
        <f t="shared" si="243"/>
        <v>1320</v>
      </c>
      <c r="CF119" s="7">
        <f t="shared" si="244"/>
        <v>1386</v>
      </c>
      <c r="CG119" s="7">
        <f t="shared" si="245"/>
        <v>1418</v>
      </c>
      <c r="CH119" s="7">
        <f t="shared" si="246"/>
        <v>1486</v>
      </c>
      <c r="CI119" s="7">
        <f t="shared" si="247"/>
        <v>1545</v>
      </c>
      <c r="CJ119" s="7">
        <f t="shared" si="248"/>
        <v>1727</v>
      </c>
      <c r="CK119" s="7">
        <f t="shared" si="249"/>
        <v>1947</v>
      </c>
      <c r="CL119" s="7">
        <f t="shared" si="250"/>
        <v>2031</v>
      </c>
      <c r="CM119" s="7">
        <f t="shared" si="251"/>
        <v>2147</v>
      </c>
      <c r="CN119" s="7">
        <f t="shared" si="252"/>
        <v>2255</v>
      </c>
      <c r="CO119" s="7">
        <f t="shared" si="253"/>
        <v>2290</v>
      </c>
      <c r="CP119" s="7">
        <f t="shared" si="254"/>
        <v>2425</v>
      </c>
      <c r="CQ119" s="7">
        <f t="shared" si="255"/>
        <v>2448</v>
      </c>
      <c r="CR119" s="7">
        <f t="shared" si="256"/>
        <v>2574</v>
      </c>
      <c r="CS119" s="7">
        <f t="shared" si="257"/>
        <v>2622</v>
      </c>
      <c r="CT119" s="7">
        <f t="shared" si="258"/>
        <v>2691</v>
      </c>
      <c r="CU119" s="7">
        <f t="shared" si="259"/>
        <v>2672</v>
      </c>
      <c r="CV119" s="7">
        <f t="shared" si="260"/>
        <v>2707</v>
      </c>
      <c r="CW119" s="7">
        <f t="shared" si="261"/>
        <v>2660</v>
      </c>
      <c r="CX119" s="7">
        <f t="shared" si="262"/>
        <v>2660</v>
      </c>
      <c r="CY119" s="7">
        <f t="shared" si="263"/>
        <v>2681</v>
      </c>
      <c r="CZ119" s="7">
        <f t="shared" si="264"/>
        <v>2705</v>
      </c>
      <c r="DA119" s="7">
        <f t="shared" si="265"/>
        <v>2620</v>
      </c>
      <c r="DB119" s="7">
        <f t="shared" si="266"/>
        <v>2489</v>
      </c>
      <c r="DC119" s="7">
        <f t="shared" si="267"/>
        <v>2534</v>
      </c>
      <c r="DD119" s="7">
        <f t="shared" si="268"/>
        <v>2553</v>
      </c>
      <c r="DE119" s="7">
        <f t="shared" si="269"/>
        <v>2502</v>
      </c>
      <c r="DF119" s="7">
        <f t="shared" si="270"/>
        <v>2502</v>
      </c>
      <c r="DG119" s="7">
        <f t="shared" si="271"/>
        <v>2464</v>
      </c>
      <c r="DH119" s="7">
        <f t="shared" si="272"/>
        <v>2495</v>
      </c>
      <c r="DI119" s="7">
        <f t="shared" si="273"/>
        <v>2523</v>
      </c>
      <c r="DJ119" s="7">
        <f t="shared" si="274"/>
        <v>2521</v>
      </c>
      <c r="DK119" s="7">
        <f t="shared" si="275"/>
        <v>2447</v>
      </c>
      <c r="DL119" s="7">
        <f t="shared" si="276"/>
        <v>2487</v>
      </c>
      <c r="DM119" s="7">
        <f t="shared" si="277"/>
        <v>2400</v>
      </c>
      <c r="DN119" s="7">
        <f t="shared" si="278"/>
        <v>2420</v>
      </c>
      <c r="DO119" s="7">
        <f t="shared" si="279"/>
        <v>2447</v>
      </c>
      <c r="DP119" s="7">
        <f t="shared" si="280"/>
        <v>2383</v>
      </c>
      <c r="DQ119" s="7">
        <f t="shared" si="281"/>
        <v>2294</v>
      </c>
      <c r="DR119" s="7">
        <f t="shared" si="282"/>
        <v>2230</v>
      </c>
      <c r="DS119" s="7">
        <f t="shared" si="283"/>
        <v>2158</v>
      </c>
      <c r="DT119" s="7">
        <f t="shared" si="284"/>
        <v>2113</v>
      </c>
      <c r="DU119" s="7">
        <f t="shared" si="285"/>
        <v>1998</v>
      </c>
      <c r="DV119" s="7">
        <f t="shared" si="286"/>
        <v>1885</v>
      </c>
      <c r="DW119" s="7">
        <f t="shared" si="287"/>
        <v>1821</v>
      </c>
      <c r="DX119" s="7">
        <f t="shared" si="288"/>
        <v>1667</v>
      </c>
      <c r="DY119" s="7">
        <f t="shared" si="289"/>
        <v>1538</v>
      </c>
      <c r="DZ119" s="7">
        <f t="shared" si="290"/>
        <v>1362</v>
      </c>
      <c r="EA119" s="7">
        <f t="shared" si="291"/>
        <v>1296</v>
      </c>
      <c r="EB119" s="7">
        <f t="shared" si="292"/>
        <v>1268</v>
      </c>
      <c r="EC119" s="7">
        <f t="shared" si="293"/>
        <v>1200</v>
      </c>
      <c r="ED119" s="7">
        <f t="shared" si="294"/>
        <v>1181</v>
      </c>
      <c r="EE119" s="7">
        <f t="shared" si="295"/>
        <v>1125</v>
      </c>
      <c r="EF119" s="7" t="e">
        <f t="shared" si="296"/>
        <v>#N/A</v>
      </c>
      <c r="EG119" s="7" t="e">
        <f t="shared" si="297"/>
        <v>#N/A</v>
      </c>
      <c r="EH119" s="7" t="e">
        <f t="shared" si="298"/>
        <v>#N/A</v>
      </c>
      <c r="EI119" s="7" t="e">
        <f t="shared" si="299"/>
        <v>#N/A</v>
      </c>
      <c r="EJ119" s="7" t="e">
        <f t="shared" si="300"/>
        <v>#N/A</v>
      </c>
      <c r="EK119" s="7" t="e">
        <f t="shared" si="301"/>
        <v>#N/A</v>
      </c>
      <c r="EL119" s="7" t="e">
        <f t="shared" si="302"/>
        <v>#N/A</v>
      </c>
      <c r="EM119" s="7" t="e">
        <f t="shared" si="303"/>
        <v>#N/A</v>
      </c>
      <c r="EN119" s="7" t="e">
        <f t="shared" si="304"/>
        <v>#N/A</v>
      </c>
      <c r="EO119" s="7" t="e">
        <f t="shared" si="305"/>
        <v>#N/A</v>
      </c>
      <c r="EP119" s="7" t="e">
        <f t="shared" si="306"/>
        <v>#N/A</v>
      </c>
      <c r="EQ119" s="7" t="e">
        <f t="shared" si="307"/>
        <v>#N/A</v>
      </c>
      <c r="ER119" s="7" t="e">
        <f t="shared" si="308"/>
        <v>#N/A</v>
      </c>
      <c r="ES119" s="7" t="e">
        <f t="shared" si="309"/>
        <v>#N/A</v>
      </c>
      <c r="ET119" s="7" t="e">
        <f t="shared" si="310"/>
        <v>#N/A</v>
      </c>
      <c r="EU119" s="7" t="e">
        <f t="shared" si="311"/>
        <v>#N/A</v>
      </c>
      <c r="EV119" s="7" t="e">
        <f t="shared" si="312"/>
        <v>#N/A</v>
      </c>
      <c r="EW119" s="7" t="e">
        <f t="shared" si="313"/>
        <v>#N/A</v>
      </c>
      <c r="EX119" s="7" t="e">
        <f t="shared" si="314"/>
        <v>#N/A</v>
      </c>
      <c r="EY119" s="7" t="e">
        <f t="shared" si="315"/>
        <v>#N/A</v>
      </c>
      <c r="EZ119" s="7" t="e">
        <f t="shared" si="316"/>
        <v>#N/A</v>
      </c>
      <c r="FA119" s="7" t="e">
        <f t="shared" si="317"/>
        <v>#N/A</v>
      </c>
      <c r="FB119" s="7" t="e">
        <f t="shared" si="318"/>
        <v>#N/A</v>
      </c>
      <c r="FC119" s="7" t="e">
        <f t="shared" si="319"/>
        <v>#N/A</v>
      </c>
      <c r="FD119" s="7" t="e">
        <f t="shared" si="320"/>
        <v>#N/A</v>
      </c>
      <c r="FE119" s="7" t="e">
        <f t="shared" si="321"/>
        <v>#N/A</v>
      </c>
      <c r="FF119" s="7" t="e">
        <f t="shared" si="322"/>
        <v>#N/A</v>
      </c>
      <c r="FG119" s="7" t="e">
        <f t="shared" si="323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7">
        <f t="shared" si="164"/>
        <v>0</v>
      </c>
      <c r="E120" s="7">
        <f t="shared" si="165"/>
        <v>0</v>
      </c>
      <c r="F120" s="7">
        <f t="shared" si="166"/>
        <v>0</v>
      </c>
      <c r="G120" s="7">
        <f t="shared" si="167"/>
        <v>0</v>
      </c>
      <c r="H120" s="7">
        <f t="shared" si="168"/>
        <v>0</v>
      </c>
      <c r="I120" s="7">
        <f t="shared" si="169"/>
        <v>0</v>
      </c>
      <c r="J120" s="7">
        <f t="shared" si="170"/>
        <v>0</v>
      </c>
      <c r="K120" s="7">
        <f t="shared" si="171"/>
        <v>0</v>
      </c>
      <c r="L120" s="7">
        <f t="shared" si="172"/>
        <v>0</v>
      </c>
      <c r="M120" s="7">
        <f t="shared" si="173"/>
        <v>0</v>
      </c>
      <c r="N120" s="7">
        <f t="shared" si="174"/>
        <v>0</v>
      </c>
      <c r="O120" s="7">
        <f t="shared" si="175"/>
        <v>0</v>
      </c>
      <c r="P120" s="7">
        <f t="shared" si="176"/>
        <v>0</v>
      </c>
      <c r="Q120" s="7">
        <f t="shared" si="177"/>
        <v>0</v>
      </c>
      <c r="R120" s="7">
        <f t="shared" si="178"/>
        <v>0</v>
      </c>
      <c r="S120" s="7">
        <f t="shared" si="179"/>
        <v>0</v>
      </c>
      <c r="T120" s="7">
        <f t="shared" si="180"/>
        <v>0</v>
      </c>
      <c r="U120" s="7">
        <f t="shared" si="181"/>
        <v>0</v>
      </c>
      <c r="V120" s="7">
        <f t="shared" si="182"/>
        <v>0</v>
      </c>
      <c r="W120" s="7">
        <f t="shared" si="183"/>
        <v>0</v>
      </c>
      <c r="X120" s="7">
        <f t="shared" si="184"/>
        <v>0</v>
      </c>
      <c r="Y120" s="7">
        <f t="shared" si="185"/>
        <v>0</v>
      </c>
      <c r="Z120" s="7">
        <f t="shared" si="186"/>
        <v>0</v>
      </c>
      <c r="AA120" s="7">
        <f t="shared" si="187"/>
        <v>0</v>
      </c>
      <c r="AB120" s="7">
        <f t="shared" si="188"/>
        <v>0</v>
      </c>
      <c r="AC120" s="7">
        <f t="shared" si="189"/>
        <v>0</v>
      </c>
      <c r="AD120" s="7">
        <f t="shared" si="190"/>
        <v>0</v>
      </c>
      <c r="AE120" s="7">
        <f t="shared" si="191"/>
        <v>0</v>
      </c>
      <c r="AF120" s="7">
        <f t="shared" si="192"/>
        <v>0</v>
      </c>
      <c r="AG120" s="7">
        <f t="shared" si="193"/>
        <v>0</v>
      </c>
      <c r="AH120" s="7">
        <f t="shared" si="194"/>
        <v>0</v>
      </c>
      <c r="AI120" s="7">
        <f t="shared" si="195"/>
        <v>0</v>
      </c>
      <c r="AJ120" s="7">
        <f t="shared" si="196"/>
        <v>0</v>
      </c>
      <c r="AK120" s="7">
        <f t="shared" si="197"/>
        <v>0</v>
      </c>
      <c r="AL120" s="7">
        <f t="shared" si="198"/>
        <v>0</v>
      </c>
      <c r="AM120" s="7">
        <f t="shared" si="199"/>
        <v>0</v>
      </c>
      <c r="AN120" s="7">
        <f t="shared" si="200"/>
        <v>0</v>
      </c>
      <c r="AO120" s="7">
        <f t="shared" si="201"/>
        <v>0</v>
      </c>
      <c r="AP120" s="7">
        <f t="shared" si="202"/>
        <v>0</v>
      </c>
      <c r="AQ120" s="7">
        <f t="shared" si="203"/>
        <v>0</v>
      </c>
      <c r="AR120" s="7">
        <f t="shared" si="204"/>
        <v>0</v>
      </c>
      <c r="AS120" s="7">
        <f t="shared" si="205"/>
        <v>0</v>
      </c>
      <c r="AT120" s="7">
        <f t="shared" si="206"/>
        <v>0</v>
      </c>
      <c r="AU120" s="7">
        <f t="shared" si="207"/>
        <v>0</v>
      </c>
      <c r="AV120" s="7">
        <f t="shared" si="208"/>
        <v>0</v>
      </c>
      <c r="AW120" s="7">
        <f t="shared" si="209"/>
        <v>0</v>
      </c>
      <c r="AX120" s="7">
        <f t="shared" si="210"/>
        <v>0</v>
      </c>
      <c r="AY120" s="7">
        <f t="shared" si="211"/>
        <v>0</v>
      </c>
      <c r="AZ120" s="7">
        <f t="shared" si="212"/>
        <v>0</v>
      </c>
      <c r="BA120" s="7">
        <f t="shared" si="213"/>
        <v>0</v>
      </c>
      <c r="BB120" s="7">
        <f t="shared" si="214"/>
        <v>0</v>
      </c>
      <c r="BC120" s="7">
        <f t="shared" si="215"/>
        <v>0</v>
      </c>
      <c r="BD120" s="7">
        <f t="shared" si="216"/>
        <v>0</v>
      </c>
      <c r="BE120" s="7">
        <f t="shared" si="217"/>
        <v>0</v>
      </c>
      <c r="BF120" s="7">
        <f t="shared" si="218"/>
        <v>0</v>
      </c>
      <c r="BG120" s="7">
        <f t="shared" si="219"/>
        <v>0</v>
      </c>
      <c r="BH120" s="7">
        <f t="shared" si="220"/>
        <v>0</v>
      </c>
      <c r="BI120" s="7">
        <f t="shared" si="221"/>
        <v>0</v>
      </c>
      <c r="BJ120" s="7">
        <f t="shared" si="222"/>
        <v>0</v>
      </c>
      <c r="BK120" s="7">
        <f t="shared" si="223"/>
        <v>1</v>
      </c>
      <c r="BL120" s="7">
        <f t="shared" si="224"/>
        <v>1</v>
      </c>
      <c r="BM120" s="7">
        <f t="shared" si="225"/>
        <v>3</v>
      </c>
      <c r="BN120" s="7">
        <f t="shared" si="226"/>
        <v>5</v>
      </c>
      <c r="BO120" s="7">
        <f t="shared" si="227"/>
        <v>7</v>
      </c>
      <c r="BP120" s="7">
        <f t="shared" si="228"/>
        <v>7</v>
      </c>
      <c r="BQ120" s="7">
        <f t="shared" si="229"/>
        <v>8</v>
      </c>
      <c r="BR120" s="7">
        <f t="shared" si="230"/>
        <v>8</v>
      </c>
      <c r="BS120" s="7">
        <f t="shared" si="231"/>
        <v>8</v>
      </c>
      <c r="BT120" s="7">
        <f t="shared" si="232"/>
        <v>8</v>
      </c>
      <c r="BU120" s="7">
        <f t="shared" si="233"/>
        <v>10</v>
      </c>
      <c r="BV120" s="7">
        <f t="shared" si="234"/>
        <v>10</v>
      </c>
      <c r="BW120" s="7">
        <f t="shared" si="235"/>
        <v>10</v>
      </c>
      <c r="BX120" s="7">
        <f t="shared" si="236"/>
        <v>10</v>
      </c>
      <c r="BY120" s="7">
        <f t="shared" si="237"/>
        <v>10</v>
      </c>
      <c r="BZ120" s="7">
        <f t="shared" si="238"/>
        <v>10</v>
      </c>
      <c r="CA120" s="7">
        <f t="shared" si="239"/>
        <v>10</v>
      </c>
      <c r="CB120" s="7">
        <f t="shared" si="240"/>
        <v>16</v>
      </c>
      <c r="CC120" s="7">
        <f t="shared" si="241"/>
        <v>16</v>
      </c>
      <c r="CD120" s="7">
        <f t="shared" si="242"/>
        <v>17</v>
      </c>
      <c r="CE120" s="7">
        <f t="shared" si="243"/>
        <v>15</v>
      </c>
      <c r="CF120" s="7">
        <f t="shared" si="244"/>
        <v>14</v>
      </c>
      <c r="CG120" s="7">
        <f t="shared" si="245"/>
        <v>14</v>
      </c>
      <c r="CH120" s="7">
        <f t="shared" si="246"/>
        <v>20</v>
      </c>
      <c r="CI120" s="7">
        <f t="shared" si="247"/>
        <v>21</v>
      </c>
      <c r="CJ120" s="7">
        <f t="shared" si="248"/>
        <v>23</v>
      </c>
      <c r="CK120" s="7">
        <f t="shared" si="249"/>
        <v>26</v>
      </c>
      <c r="CL120" s="7">
        <f t="shared" si="250"/>
        <v>25</v>
      </c>
      <c r="CM120" s="7">
        <f t="shared" si="251"/>
        <v>29</v>
      </c>
      <c r="CN120" s="7">
        <f t="shared" si="252"/>
        <v>29</v>
      </c>
      <c r="CO120" s="7">
        <f t="shared" si="253"/>
        <v>29</v>
      </c>
      <c r="CP120" s="7">
        <f t="shared" si="254"/>
        <v>31</v>
      </c>
      <c r="CQ120" s="7">
        <f t="shared" si="255"/>
        <v>36</v>
      </c>
      <c r="CR120" s="7">
        <f t="shared" si="256"/>
        <v>55</v>
      </c>
      <c r="CS120" s="7">
        <f t="shared" si="257"/>
        <v>53</v>
      </c>
      <c r="CT120" s="7">
        <f t="shared" si="258"/>
        <v>59</v>
      </c>
      <c r="CU120" s="7">
        <f t="shared" si="259"/>
        <v>56</v>
      </c>
      <c r="CV120" s="7">
        <f t="shared" si="260"/>
        <v>56</v>
      </c>
      <c r="CW120" s="7">
        <f t="shared" si="261"/>
        <v>55</v>
      </c>
      <c r="CX120" s="7">
        <f t="shared" si="262"/>
        <v>55</v>
      </c>
      <c r="CY120" s="7">
        <f t="shared" si="263"/>
        <v>51</v>
      </c>
      <c r="CZ120" s="7">
        <f t="shared" si="264"/>
        <v>50</v>
      </c>
      <c r="DA120" s="7">
        <f t="shared" si="265"/>
        <v>49</v>
      </c>
      <c r="DB120" s="7">
        <f t="shared" si="266"/>
        <v>46</v>
      </c>
      <c r="DC120" s="7">
        <f t="shared" si="267"/>
        <v>46</v>
      </c>
      <c r="DD120" s="7">
        <f t="shared" si="268"/>
        <v>42</v>
      </c>
      <c r="DE120" s="7">
        <f t="shared" si="269"/>
        <v>42</v>
      </c>
      <c r="DF120" s="7">
        <f t="shared" si="270"/>
        <v>43</v>
      </c>
      <c r="DG120" s="7">
        <f t="shared" si="271"/>
        <v>46</v>
      </c>
      <c r="DH120" s="7">
        <f t="shared" si="272"/>
        <v>45</v>
      </c>
      <c r="DI120" s="7">
        <f t="shared" si="273"/>
        <v>38</v>
      </c>
      <c r="DJ120" s="7">
        <f t="shared" si="274"/>
        <v>34</v>
      </c>
      <c r="DK120" s="7">
        <f t="shared" si="275"/>
        <v>28</v>
      </c>
      <c r="DL120" s="7">
        <f t="shared" si="276"/>
        <v>39</v>
      </c>
      <c r="DM120" s="7">
        <f t="shared" si="277"/>
        <v>43</v>
      </c>
      <c r="DN120" s="7">
        <f t="shared" si="278"/>
        <v>53</v>
      </c>
      <c r="DO120" s="7">
        <f t="shared" si="279"/>
        <v>61</v>
      </c>
      <c r="DP120" s="7">
        <f t="shared" si="280"/>
        <v>66</v>
      </c>
      <c r="DQ120" s="7">
        <f t="shared" si="281"/>
        <v>67</v>
      </c>
      <c r="DR120" s="7">
        <f t="shared" si="282"/>
        <v>76</v>
      </c>
      <c r="DS120" s="7">
        <f t="shared" si="283"/>
        <v>82</v>
      </c>
      <c r="DT120" s="7">
        <f t="shared" si="284"/>
        <v>83</v>
      </c>
      <c r="DU120" s="7">
        <f t="shared" si="285"/>
        <v>87</v>
      </c>
      <c r="DV120" s="7">
        <f t="shared" si="286"/>
        <v>113</v>
      </c>
      <c r="DW120" s="7">
        <f t="shared" si="287"/>
        <v>127</v>
      </c>
      <c r="DX120" s="7">
        <f t="shared" si="288"/>
        <v>126</v>
      </c>
      <c r="DY120" s="7">
        <f t="shared" si="289"/>
        <v>136</v>
      </c>
      <c r="DZ120" s="7">
        <f t="shared" si="290"/>
        <v>130</v>
      </c>
      <c r="EA120" s="7">
        <f t="shared" si="291"/>
        <v>130</v>
      </c>
      <c r="EB120" s="7">
        <f t="shared" si="292"/>
        <v>140</v>
      </c>
      <c r="EC120" s="7">
        <f t="shared" si="293"/>
        <v>139</v>
      </c>
      <c r="ED120" s="7">
        <f t="shared" si="294"/>
        <v>135</v>
      </c>
      <c r="EE120" s="7">
        <f t="shared" si="295"/>
        <v>178</v>
      </c>
      <c r="EF120" s="7" t="e">
        <f t="shared" si="296"/>
        <v>#N/A</v>
      </c>
      <c r="EG120" s="7" t="e">
        <f t="shared" si="297"/>
        <v>#N/A</v>
      </c>
      <c r="EH120" s="7" t="e">
        <f t="shared" si="298"/>
        <v>#N/A</v>
      </c>
      <c r="EI120" s="7" t="e">
        <f t="shared" si="299"/>
        <v>#N/A</v>
      </c>
      <c r="EJ120" s="7" t="e">
        <f t="shared" si="300"/>
        <v>#N/A</v>
      </c>
      <c r="EK120" s="7" t="e">
        <f t="shared" si="301"/>
        <v>#N/A</v>
      </c>
      <c r="EL120" s="7" t="e">
        <f t="shared" si="302"/>
        <v>#N/A</v>
      </c>
      <c r="EM120" s="7" t="e">
        <f t="shared" si="303"/>
        <v>#N/A</v>
      </c>
      <c r="EN120" s="7" t="e">
        <f t="shared" si="304"/>
        <v>#N/A</v>
      </c>
      <c r="EO120" s="7" t="e">
        <f t="shared" si="305"/>
        <v>#N/A</v>
      </c>
      <c r="EP120" s="7" t="e">
        <f t="shared" si="306"/>
        <v>#N/A</v>
      </c>
      <c r="EQ120" s="7" t="e">
        <f t="shared" si="307"/>
        <v>#N/A</v>
      </c>
      <c r="ER120" s="7" t="e">
        <f t="shared" si="308"/>
        <v>#N/A</v>
      </c>
      <c r="ES120" s="7" t="e">
        <f t="shared" si="309"/>
        <v>#N/A</v>
      </c>
      <c r="ET120" s="7" t="e">
        <f t="shared" si="310"/>
        <v>#N/A</v>
      </c>
      <c r="EU120" s="7" t="e">
        <f t="shared" si="311"/>
        <v>#N/A</v>
      </c>
      <c r="EV120" s="7" t="e">
        <f t="shared" si="312"/>
        <v>#N/A</v>
      </c>
      <c r="EW120" s="7" t="e">
        <f t="shared" si="313"/>
        <v>#N/A</v>
      </c>
      <c r="EX120" s="7" t="e">
        <f t="shared" si="314"/>
        <v>#N/A</v>
      </c>
      <c r="EY120" s="7" t="e">
        <f t="shared" si="315"/>
        <v>#N/A</v>
      </c>
      <c r="EZ120" s="7" t="e">
        <f t="shared" si="316"/>
        <v>#N/A</v>
      </c>
      <c r="FA120" s="7" t="e">
        <f t="shared" si="317"/>
        <v>#N/A</v>
      </c>
      <c r="FB120" s="7" t="e">
        <f t="shared" si="318"/>
        <v>#N/A</v>
      </c>
      <c r="FC120" s="7" t="e">
        <f t="shared" si="319"/>
        <v>#N/A</v>
      </c>
      <c r="FD120" s="7" t="e">
        <f t="shared" si="320"/>
        <v>#N/A</v>
      </c>
      <c r="FE120" s="7" t="e">
        <f t="shared" si="321"/>
        <v>#N/A</v>
      </c>
      <c r="FF120" s="7" t="e">
        <f t="shared" si="322"/>
        <v>#N/A</v>
      </c>
      <c r="FG120" s="7" t="e">
        <f t="shared" si="323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7">
        <f t="shared" si="164"/>
        <v>0</v>
      </c>
      <c r="E121" s="7">
        <f t="shared" si="165"/>
        <v>0</v>
      </c>
      <c r="F121" s="7">
        <f t="shared" si="166"/>
        <v>0</v>
      </c>
      <c r="G121" s="7">
        <f t="shared" si="167"/>
        <v>0</v>
      </c>
      <c r="H121" s="7">
        <f t="shared" si="168"/>
        <v>0</v>
      </c>
      <c r="I121" s="7">
        <f t="shared" si="169"/>
        <v>0</v>
      </c>
      <c r="J121" s="7">
        <f t="shared" si="170"/>
        <v>0</v>
      </c>
      <c r="K121" s="7">
        <f t="shared" si="171"/>
        <v>0</v>
      </c>
      <c r="L121" s="7">
        <f t="shared" si="172"/>
        <v>0</v>
      </c>
      <c r="M121" s="7">
        <f t="shared" si="173"/>
        <v>0</v>
      </c>
      <c r="N121" s="7">
        <f t="shared" si="174"/>
        <v>0</v>
      </c>
      <c r="O121" s="7">
        <f t="shared" si="175"/>
        <v>0</v>
      </c>
      <c r="P121" s="7">
        <f t="shared" si="176"/>
        <v>0</v>
      </c>
      <c r="Q121" s="7">
        <f t="shared" si="177"/>
        <v>0</v>
      </c>
      <c r="R121" s="7">
        <f t="shared" si="178"/>
        <v>0</v>
      </c>
      <c r="S121" s="7">
        <f t="shared" si="179"/>
        <v>0</v>
      </c>
      <c r="T121" s="7">
        <f t="shared" si="180"/>
        <v>0</v>
      </c>
      <c r="U121" s="7">
        <f t="shared" si="181"/>
        <v>0</v>
      </c>
      <c r="V121" s="7">
        <f t="shared" si="182"/>
        <v>0</v>
      </c>
      <c r="W121" s="7">
        <f t="shared" si="183"/>
        <v>0</v>
      </c>
      <c r="X121" s="7">
        <f t="shared" si="184"/>
        <v>0</v>
      </c>
      <c r="Y121" s="7">
        <f t="shared" si="185"/>
        <v>0</v>
      </c>
      <c r="Z121" s="7">
        <f t="shared" si="186"/>
        <v>0</v>
      </c>
      <c r="AA121" s="7">
        <f t="shared" si="187"/>
        <v>0</v>
      </c>
      <c r="AB121" s="7">
        <f t="shared" si="188"/>
        <v>0</v>
      </c>
      <c r="AC121" s="7">
        <f t="shared" si="189"/>
        <v>0</v>
      </c>
      <c r="AD121" s="7">
        <f t="shared" si="190"/>
        <v>0</v>
      </c>
      <c r="AE121" s="7">
        <f t="shared" si="191"/>
        <v>0</v>
      </c>
      <c r="AF121" s="7">
        <f t="shared" si="192"/>
        <v>0</v>
      </c>
      <c r="AG121" s="7">
        <f t="shared" si="193"/>
        <v>0</v>
      </c>
      <c r="AH121" s="7">
        <f t="shared" si="194"/>
        <v>0</v>
      </c>
      <c r="AI121" s="7">
        <f t="shared" si="195"/>
        <v>0</v>
      </c>
      <c r="AJ121" s="7">
        <f t="shared" si="196"/>
        <v>0</v>
      </c>
      <c r="AK121" s="7">
        <f t="shared" si="197"/>
        <v>0</v>
      </c>
      <c r="AL121" s="7">
        <f t="shared" si="198"/>
        <v>0</v>
      </c>
      <c r="AM121" s="7">
        <f t="shared" si="199"/>
        <v>0</v>
      </c>
      <c r="AN121" s="7">
        <f t="shared" si="200"/>
        <v>0</v>
      </c>
      <c r="AO121" s="7">
        <f t="shared" si="201"/>
        <v>0</v>
      </c>
      <c r="AP121" s="7">
        <f t="shared" si="202"/>
        <v>0</v>
      </c>
      <c r="AQ121" s="7">
        <f t="shared" si="203"/>
        <v>0</v>
      </c>
      <c r="AR121" s="7">
        <f t="shared" si="204"/>
        <v>0</v>
      </c>
      <c r="AS121" s="7">
        <f t="shared" si="205"/>
        <v>0</v>
      </c>
      <c r="AT121" s="7">
        <f t="shared" si="206"/>
        <v>0</v>
      </c>
      <c r="AU121" s="7">
        <f t="shared" si="207"/>
        <v>0</v>
      </c>
      <c r="AV121" s="7">
        <f t="shared" si="208"/>
        <v>0</v>
      </c>
      <c r="AW121" s="7">
        <f t="shared" si="209"/>
        <v>0</v>
      </c>
      <c r="AX121" s="7">
        <f t="shared" si="210"/>
        <v>0</v>
      </c>
      <c r="AY121" s="7">
        <f t="shared" si="211"/>
        <v>0</v>
      </c>
      <c r="AZ121" s="7">
        <f t="shared" si="212"/>
        <v>0</v>
      </c>
      <c r="BA121" s="7">
        <f t="shared" si="213"/>
        <v>0</v>
      </c>
      <c r="BB121" s="7">
        <f t="shared" si="214"/>
        <v>0</v>
      </c>
      <c r="BC121" s="7">
        <f t="shared" si="215"/>
        <v>0</v>
      </c>
      <c r="BD121" s="7">
        <f t="shared" si="216"/>
        <v>0</v>
      </c>
      <c r="BE121" s="7">
        <f t="shared" si="217"/>
        <v>0</v>
      </c>
      <c r="BF121" s="7">
        <f t="shared" si="218"/>
        <v>0</v>
      </c>
      <c r="BG121" s="7">
        <f t="shared" si="219"/>
        <v>0</v>
      </c>
      <c r="BH121" s="7">
        <f t="shared" si="220"/>
        <v>0</v>
      </c>
      <c r="BI121" s="7">
        <f t="shared" si="221"/>
        <v>0</v>
      </c>
      <c r="BJ121" s="7">
        <f t="shared" si="222"/>
        <v>0</v>
      </c>
      <c r="BK121" s="7">
        <f t="shared" si="223"/>
        <v>0</v>
      </c>
      <c r="BL121" s="7">
        <f t="shared" si="224"/>
        <v>0</v>
      </c>
      <c r="BM121" s="7">
        <f t="shared" si="225"/>
        <v>0</v>
      </c>
      <c r="BN121" s="7">
        <f t="shared" si="226"/>
        <v>0</v>
      </c>
      <c r="BO121" s="7">
        <f t="shared" si="227"/>
        <v>0</v>
      </c>
      <c r="BP121" s="7">
        <f t="shared" si="228"/>
        <v>0</v>
      </c>
      <c r="BQ121" s="7">
        <f t="shared" si="229"/>
        <v>2</v>
      </c>
      <c r="BR121" s="7">
        <f t="shared" si="230"/>
        <v>2</v>
      </c>
      <c r="BS121" s="7">
        <f t="shared" si="231"/>
        <v>2</v>
      </c>
      <c r="BT121" s="7">
        <f t="shared" si="232"/>
        <v>2</v>
      </c>
      <c r="BU121" s="7">
        <f t="shared" si="233"/>
        <v>9</v>
      </c>
      <c r="BV121" s="7">
        <f t="shared" si="234"/>
        <v>9</v>
      </c>
      <c r="BW121" s="7">
        <f t="shared" si="235"/>
        <v>9</v>
      </c>
      <c r="BX121" s="7">
        <f t="shared" si="236"/>
        <v>9</v>
      </c>
      <c r="BY121" s="7">
        <f t="shared" si="237"/>
        <v>9</v>
      </c>
      <c r="BZ121" s="7">
        <f t="shared" si="238"/>
        <v>9</v>
      </c>
      <c r="CA121" s="7">
        <f t="shared" si="239"/>
        <v>9</v>
      </c>
      <c r="CB121" s="7">
        <f t="shared" si="240"/>
        <v>9</v>
      </c>
      <c r="CC121" s="7">
        <f t="shared" si="241"/>
        <v>9</v>
      </c>
      <c r="CD121" s="7">
        <f t="shared" si="242"/>
        <v>9</v>
      </c>
      <c r="CE121" s="7">
        <f t="shared" si="243"/>
        <v>9</v>
      </c>
      <c r="CF121" s="7">
        <f t="shared" si="244"/>
        <v>9</v>
      </c>
      <c r="CG121" s="7">
        <f t="shared" si="245"/>
        <v>9</v>
      </c>
      <c r="CH121" s="7">
        <f t="shared" si="246"/>
        <v>7</v>
      </c>
      <c r="CI121" s="7">
        <f t="shared" si="247"/>
        <v>7</v>
      </c>
      <c r="CJ121" s="7">
        <f t="shared" si="248"/>
        <v>7</v>
      </c>
      <c r="CK121" s="7">
        <f t="shared" si="249"/>
        <v>7</v>
      </c>
      <c r="CL121" s="7">
        <f t="shared" si="250"/>
        <v>0</v>
      </c>
      <c r="CM121" s="7">
        <f t="shared" si="251"/>
        <v>0</v>
      </c>
      <c r="CN121" s="7">
        <f t="shared" si="252"/>
        <v>0</v>
      </c>
      <c r="CO121" s="7">
        <f t="shared" si="253"/>
        <v>0</v>
      </c>
      <c r="CP121" s="7">
        <f t="shared" si="254"/>
        <v>0</v>
      </c>
      <c r="CQ121" s="7">
        <f t="shared" si="255"/>
        <v>0</v>
      </c>
      <c r="CR121" s="7">
        <f t="shared" si="256"/>
        <v>0</v>
      </c>
      <c r="CS121" s="7">
        <f t="shared" si="257"/>
        <v>0</v>
      </c>
      <c r="CT121" s="7">
        <f t="shared" si="258"/>
        <v>0</v>
      </c>
      <c r="CU121" s="7">
        <f t="shared" si="259"/>
        <v>0</v>
      </c>
      <c r="CV121" s="7">
        <f t="shared" si="260"/>
        <v>0</v>
      </c>
      <c r="CW121" s="7">
        <f t="shared" si="261"/>
        <v>0</v>
      </c>
      <c r="CX121" s="7">
        <f t="shared" si="262"/>
        <v>0</v>
      </c>
      <c r="CY121" s="7">
        <f t="shared" si="263"/>
        <v>0</v>
      </c>
      <c r="CZ121" s="7">
        <f t="shared" si="264"/>
        <v>0</v>
      </c>
      <c r="DA121" s="7">
        <f t="shared" si="265"/>
        <v>0</v>
      </c>
      <c r="DB121" s="7">
        <f t="shared" si="266"/>
        <v>0</v>
      </c>
      <c r="DC121" s="7">
        <f t="shared" si="267"/>
        <v>0</v>
      </c>
      <c r="DD121" s="7">
        <f t="shared" si="268"/>
        <v>0</v>
      </c>
      <c r="DE121" s="7">
        <f t="shared" si="269"/>
        <v>0</v>
      </c>
      <c r="DF121" s="7">
        <f t="shared" si="270"/>
        <v>0</v>
      </c>
      <c r="DG121" s="7">
        <f t="shared" si="271"/>
        <v>0</v>
      </c>
      <c r="DH121" s="7">
        <f t="shared" si="272"/>
        <v>0</v>
      </c>
      <c r="DI121" s="7">
        <f t="shared" si="273"/>
        <v>0</v>
      </c>
      <c r="DJ121" s="7">
        <f t="shared" si="274"/>
        <v>0</v>
      </c>
      <c r="DK121" s="7">
        <f t="shared" si="275"/>
        <v>0</v>
      </c>
      <c r="DL121" s="7">
        <f t="shared" si="276"/>
        <v>0</v>
      </c>
      <c r="DM121" s="7">
        <f t="shared" si="277"/>
        <v>0</v>
      </c>
      <c r="DN121" s="7">
        <f t="shared" si="278"/>
        <v>0</v>
      </c>
      <c r="DO121" s="7">
        <f t="shared" si="279"/>
        <v>0</v>
      </c>
      <c r="DP121" s="7">
        <f t="shared" si="280"/>
        <v>0</v>
      </c>
      <c r="DQ121" s="7">
        <f t="shared" si="281"/>
        <v>0</v>
      </c>
      <c r="DR121" s="7">
        <f t="shared" si="282"/>
        <v>0</v>
      </c>
      <c r="DS121" s="7">
        <f t="shared" si="283"/>
        <v>0</v>
      </c>
      <c r="DT121" s="7">
        <f t="shared" si="284"/>
        <v>0</v>
      </c>
      <c r="DU121" s="7">
        <f t="shared" si="285"/>
        <v>0</v>
      </c>
      <c r="DV121" s="7">
        <f t="shared" si="286"/>
        <v>0</v>
      </c>
      <c r="DW121" s="7">
        <f t="shared" si="287"/>
        <v>0</v>
      </c>
      <c r="DX121" s="7">
        <f t="shared" si="288"/>
        <v>0</v>
      </c>
      <c r="DY121" s="7">
        <f t="shared" si="289"/>
        <v>0</v>
      </c>
      <c r="DZ121" s="7">
        <f t="shared" si="290"/>
        <v>0</v>
      </c>
      <c r="EA121" s="7">
        <f t="shared" si="291"/>
        <v>0</v>
      </c>
      <c r="EB121" s="7">
        <f t="shared" si="292"/>
        <v>0</v>
      </c>
      <c r="EC121" s="7">
        <f t="shared" si="293"/>
        <v>0</v>
      </c>
      <c r="ED121" s="7">
        <f t="shared" si="294"/>
        <v>0</v>
      </c>
      <c r="EE121" s="7">
        <f t="shared" si="295"/>
        <v>0</v>
      </c>
      <c r="EF121" s="7" t="e">
        <f t="shared" si="296"/>
        <v>#N/A</v>
      </c>
      <c r="EG121" s="7" t="e">
        <f t="shared" si="297"/>
        <v>#N/A</v>
      </c>
      <c r="EH121" s="7" t="e">
        <f t="shared" si="298"/>
        <v>#N/A</v>
      </c>
      <c r="EI121" s="7" t="e">
        <f t="shared" si="299"/>
        <v>#N/A</v>
      </c>
      <c r="EJ121" s="7" t="e">
        <f t="shared" si="300"/>
        <v>#N/A</v>
      </c>
      <c r="EK121" s="7" t="e">
        <f t="shared" si="301"/>
        <v>#N/A</v>
      </c>
      <c r="EL121" s="7" t="e">
        <f t="shared" si="302"/>
        <v>#N/A</v>
      </c>
      <c r="EM121" s="7" t="e">
        <f t="shared" si="303"/>
        <v>#N/A</v>
      </c>
      <c r="EN121" s="7" t="e">
        <f t="shared" si="304"/>
        <v>#N/A</v>
      </c>
      <c r="EO121" s="7" t="e">
        <f t="shared" si="305"/>
        <v>#N/A</v>
      </c>
      <c r="EP121" s="7" t="e">
        <f t="shared" si="306"/>
        <v>#N/A</v>
      </c>
      <c r="EQ121" s="7" t="e">
        <f t="shared" si="307"/>
        <v>#N/A</v>
      </c>
      <c r="ER121" s="7" t="e">
        <f t="shared" si="308"/>
        <v>#N/A</v>
      </c>
      <c r="ES121" s="7" t="e">
        <f t="shared" si="309"/>
        <v>#N/A</v>
      </c>
      <c r="ET121" s="7" t="e">
        <f t="shared" si="310"/>
        <v>#N/A</v>
      </c>
      <c r="EU121" s="7" t="e">
        <f t="shared" si="311"/>
        <v>#N/A</v>
      </c>
      <c r="EV121" s="7" t="e">
        <f t="shared" si="312"/>
        <v>#N/A</v>
      </c>
      <c r="EW121" s="7" t="e">
        <f t="shared" si="313"/>
        <v>#N/A</v>
      </c>
      <c r="EX121" s="7" t="e">
        <f t="shared" si="314"/>
        <v>#N/A</v>
      </c>
      <c r="EY121" s="7" t="e">
        <f t="shared" si="315"/>
        <v>#N/A</v>
      </c>
      <c r="EZ121" s="7" t="e">
        <f t="shared" si="316"/>
        <v>#N/A</v>
      </c>
      <c r="FA121" s="7" t="e">
        <f t="shared" si="317"/>
        <v>#N/A</v>
      </c>
      <c r="FB121" s="7" t="e">
        <f t="shared" si="318"/>
        <v>#N/A</v>
      </c>
      <c r="FC121" s="7" t="e">
        <f t="shared" si="319"/>
        <v>#N/A</v>
      </c>
      <c r="FD121" s="7" t="e">
        <f t="shared" si="320"/>
        <v>#N/A</v>
      </c>
      <c r="FE121" s="7" t="e">
        <f t="shared" si="321"/>
        <v>#N/A</v>
      </c>
      <c r="FF121" s="7" t="e">
        <f t="shared" si="322"/>
        <v>#N/A</v>
      </c>
      <c r="FG121" s="7" t="e">
        <f t="shared" si="323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7">
        <f t="shared" si="164"/>
        <v>0</v>
      </c>
      <c r="E122" s="7">
        <f t="shared" si="165"/>
        <v>0</v>
      </c>
      <c r="F122" s="7">
        <f t="shared" si="166"/>
        <v>0</v>
      </c>
      <c r="G122" s="7">
        <f t="shared" si="167"/>
        <v>0</v>
      </c>
      <c r="H122" s="7">
        <f t="shared" si="168"/>
        <v>0</v>
      </c>
      <c r="I122" s="7">
        <f t="shared" si="169"/>
        <v>0</v>
      </c>
      <c r="J122" s="7">
        <f t="shared" si="170"/>
        <v>0</v>
      </c>
      <c r="K122" s="7">
        <f t="shared" si="171"/>
        <v>0</v>
      </c>
      <c r="L122" s="7">
        <f t="shared" si="172"/>
        <v>0</v>
      </c>
      <c r="M122" s="7">
        <f t="shared" si="173"/>
        <v>0</v>
      </c>
      <c r="N122" s="7">
        <f t="shared" si="174"/>
        <v>0</v>
      </c>
      <c r="O122" s="7">
        <f t="shared" si="175"/>
        <v>0</v>
      </c>
      <c r="P122" s="7">
        <f t="shared" si="176"/>
        <v>0</v>
      </c>
      <c r="Q122" s="7">
        <f t="shared" si="177"/>
        <v>0</v>
      </c>
      <c r="R122" s="7">
        <f t="shared" si="178"/>
        <v>0</v>
      </c>
      <c r="S122" s="7">
        <f t="shared" si="179"/>
        <v>0</v>
      </c>
      <c r="T122" s="7">
        <f t="shared" si="180"/>
        <v>0</v>
      </c>
      <c r="U122" s="7">
        <f t="shared" si="181"/>
        <v>0</v>
      </c>
      <c r="V122" s="7">
        <f t="shared" si="182"/>
        <v>0</v>
      </c>
      <c r="W122" s="7">
        <f t="shared" si="183"/>
        <v>0</v>
      </c>
      <c r="X122" s="7">
        <f t="shared" si="184"/>
        <v>0</v>
      </c>
      <c r="Y122" s="7">
        <f t="shared" si="185"/>
        <v>0</v>
      </c>
      <c r="Z122" s="7">
        <f t="shared" si="186"/>
        <v>0</v>
      </c>
      <c r="AA122" s="7">
        <f t="shared" si="187"/>
        <v>0</v>
      </c>
      <c r="AB122" s="7">
        <f t="shared" si="188"/>
        <v>0</v>
      </c>
      <c r="AC122" s="7">
        <f t="shared" si="189"/>
        <v>0</v>
      </c>
      <c r="AD122" s="7">
        <f t="shared" si="190"/>
        <v>0</v>
      </c>
      <c r="AE122" s="7">
        <f t="shared" si="191"/>
        <v>0</v>
      </c>
      <c r="AF122" s="7">
        <f t="shared" si="192"/>
        <v>0</v>
      </c>
      <c r="AG122" s="7">
        <f t="shared" si="193"/>
        <v>0</v>
      </c>
      <c r="AH122" s="7">
        <f t="shared" si="194"/>
        <v>0</v>
      </c>
      <c r="AI122" s="7">
        <f t="shared" si="195"/>
        <v>0</v>
      </c>
      <c r="AJ122" s="7">
        <f t="shared" si="196"/>
        <v>0</v>
      </c>
      <c r="AK122" s="7">
        <f t="shared" si="197"/>
        <v>0</v>
      </c>
      <c r="AL122" s="7">
        <f t="shared" si="198"/>
        <v>0</v>
      </c>
      <c r="AM122" s="7">
        <f t="shared" si="199"/>
        <v>0</v>
      </c>
      <c r="AN122" s="7">
        <f t="shared" si="200"/>
        <v>0</v>
      </c>
      <c r="AO122" s="7">
        <f t="shared" si="201"/>
        <v>0</v>
      </c>
      <c r="AP122" s="7">
        <f t="shared" si="202"/>
        <v>0</v>
      </c>
      <c r="AQ122" s="7">
        <f t="shared" si="203"/>
        <v>0</v>
      </c>
      <c r="AR122" s="7">
        <f t="shared" si="204"/>
        <v>0</v>
      </c>
      <c r="AS122" s="7">
        <f t="shared" si="205"/>
        <v>0</v>
      </c>
      <c r="AT122" s="7">
        <f t="shared" si="206"/>
        <v>0</v>
      </c>
      <c r="AU122" s="7">
        <f t="shared" si="207"/>
        <v>0</v>
      </c>
      <c r="AV122" s="7">
        <f t="shared" si="208"/>
        <v>0</v>
      </c>
      <c r="AW122" s="7">
        <f t="shared" si="209"/>
        <v>0</v>
      </c>
      <c r="AX122" s="7">
        <f t="shared" si="210"/>
        <v>0</v>
      </c>
      <c r="AY122" s="7">
        <f t="shared" si="211"/>
        <v>0</v>
      </c>
      <c r="AZ122" s="7">
        <f t="shared" si="212"/>
        <v>0</v>
      </c>
      <c r="BA122" s="7">
        <f t="shared" si="213"/>
        <v>0</v>
      </c>
      <c r="BB122" s="7">
        <f t="shared" si="214"/>
        <v>0</v>
      </c>
      <c r="BC122" s="7">
        <f t="shared" si="215"/>
        <v>2</v>
      </c>
      <c r="BD122" s="7">
        <f t="shared" si="216"/>
        <v>2</v>
      </c>
      <c r="BE122" s="7">
        <f t="shared" si="217"/>
        <v>2</v>
      </c>
      <c r="BF122" s="7">
        <f t="shared" si="218"/>
        <v>2</v>
      </c>
      <c r="BG122" s="7">
        <f t="shared" si="219"/>
        <v>2</v>
      </c>
      <c r="BH122" s="7">
        <f t="shared" si="220"/>
        <v>3</v>
      </c>
      <c r="BI122" s="7">
        <f t="shared" si="221"/>
        <v>3</v>
      </c>
      <c r="BJ122" s="7">
        <f t="shared" si="222"/>
        <v>3</v>
      </c>
      <c r="BK122" s="7">
        <f t="shared" si="223"/>
        <v>3</v>
      </c>
      <c r="BL122" s="7">
        <f t="shared" si="224"/>
        <v>4</v>
      </c>
      <c r="BM122" s="7">
        <f t="shared" si="225"/>
        <v>7</v>
      </c>
      <c r="BN122" s="7">
        <f t="shared" si="226"/>
        <v>7</v>
      </c>
      <c r="BO122" s="7">
        <f t="shared" si="227"/>
        <v>8</v>
      </c>
      <c r="BP122" s="7">
        <f t="shared" si="228"/>
        <v>8</v>
      </c>
      <c r="BQ122" s="7">
        <f t="shared" si="229"/>
        <v>8</v>
      </c>
      <c r="BR122" s="7">
        <f t="shared" si="230"/>
        <v>11</v>
      </c>
      <c r="BS122" s="7">
        <f t="shared" si="231"/>
        <v>11</v>
      </c>
      <c r="BT122" s="7">
        <f t="shared" si="232"/>
        <v>9</v>
      </c>
      <c r="BU122" s="7">
        <f t="shared" si="233"/>
        <v>12</v>
      </c>
      <c r="BV122" s="7">
        <f t="shared" si="234"/>
        <v>12</v>
      </c>
      <c r="BW122" s="7">
        <f t="shared" si="235"/>
        <v>12</v>
      </c>
      <c r="BX122" s="7">
        <f t="shared" si="236"/>
        <v>12</v>
      </c>
      <c r="BY122" s="7">
        <f t="shared" si="237"/>
        <v>13</v>
      </c>
      <c r="BZ122" s="7">
        <f t="shared" si="238"/>
        <v>13</v>
      </c>
      <c r="CA122" s="7">
        <f t="shared" si="239"/>
        <v>13</v>
      </c>
      <c r="CB122" s="7">
        <f t="shared" si="240"/>
        <v>13</v>
      </c>
      <c r="CC122" s="7">
        <f t="shared" si="241"/>
        <v>12</v>
      </c>
      <c r="CD122" s="7">
        <f t="shared" si="242"/>
        <v>9</v>
      </c>
      <c r="CE122" s="7">
        <f t="shared" si="243"/>
        <v>9</v>
      </c>
      <c r="CF122" s="7">
        <f t="shared" si="244"/>
        <v>8</v>
      </c>
      <c r="CG122" s="7">
        <f t="shared" si="245"/>
        <v>8</v>
      </c>
      <c r="CH122" s="7">
        <f t="shared" si="246"/>
        <v>8</v>
      </c>
      <c r="CI122" s="7">
        <f t="shared" si="247"/>
        <v>5</v>
      </c>
      <c r="CJ122" s="7">
        <f t="shared" si="248"/>
        <v>5</v>
      </c>
      <c r="CK122" s="7">
        <f t="shared" si="249"/>
        <v>5</v>
      </c>
      <c r="CL122" s="7">
        <f t="shared" si="250"/>
        <v>2</v>
      </c>
      <c r="CM122" s="7">
        <f t="shared" si="251"/>
        <v>2</v>
      </c>
      <c r="CN122" s="7">
        <f t="shared" si="252"/>
        <v>2</v>
      </c>
      <c r="CO122" s="7">
        <f t="shared" si="253"/>
        <v>2</v>
      </c>
      <c r="CP122" s="7">
        <f t="shared" si="254"/>
        <v>0</v>
      </c>
      <c r="CQ122" s="7">
        <f t="shared" si="255"/>
        <v>0</v>
      </c>
      <c r="CR122" s="7">
        <f t="shared" si="256"/>
        <v>0</v>
      </c>
      <c r="CS122" s="7">
        <f t="shared" si="257"/>
        <v>0</v>
      </c>
      <c r="CT122" s="7">
        <f t="shared" si="258"/>
        <v>0</v>
      </c>
      <c r="CU122" s="7">
        <f t="shared" si="259"/>
        <v>0</v>
      </c>
      <c r="CV122" s="7">
        <f t="shared" si="260"/>
        <v>0</v>
      </c>
      <c r="CW122" s="7">
        <f t="shared" si="261"/>
        <v>0</v>
      </c>
      <c r="CX122" s="7">
        <f t="shared" si="262"/>
        <v>0</v>
      </c>
      <c r="CY122" s="7">
        <f t="shared" si="263"/>
        <v>0</v>
      </c>
      <c r="CZ122" s="7">
        <f t="shared" si="264"/>
        <v>0</v>
      </c>
      <c r="DA122" s="7">
        <f t="shared" si="265"/>
        <v>0</v>
      </c>
      <c r="DB122" s="7">
        <f t="shared" si="266"/>
        <v>0</v>
      </c>
      <c r="DC122" s="7">
        <f t="shared" si="267"/>
        <v>0</v>
      </c>
      <c r="DD122" s="7">
        <f t="shared" si="268"/>
        <v>0</v>
      </c>
      <c r="DE122" s="7">
        <f t="shared" si="269"/>
        <v>0</v>
      </c>
      <c r="DF122" s="7">
        <f t="shared" si="270"/>
        <v>0</v>
      </c>
      <c r="DG122" s="7">
        <f t="shared" si="271"/>
        <v>0</v>
      </c>
      <c r="DH122" s="7">
        <f t="shared" si="272"/>
        <v>0</v>
      </c>
      <c r="DI122" s="7">
        <f t="shared" si="273"/>
        <v>0</v>
      </c>
      <c r="DJ122" s="7">
        <f t="shared" si="274"/>
        <v>0</v>
      </c>
      <c r="DK122" s="7">
        <f t="shared" si="275"/>
        <v>0</v>
      </c>
      <c r="DL122" s="7">
        <f t="shared" si="276"/>
        <v>0</v>
      </c>
      <c r="DM122" s="7">
        <f t="shared" si="277"/>
        <v>0</v>
      </c>
      <c r="DN122" s="7">
        <f t="shared" si="278"/>
        <v>0</v>
      </c>
      <c r="DO122" s="7">
        <f t="shared" si="279"/>
        <v>0</v>
      </c>
      <c r="DP122" s="7">
        <f t="shared" si="280"/>
        <v>0</v>
      </c>
      <c r="DQ122" s="7">
        <f t="shared" si="281"/>
        <v>0</v>
      </c>
      <c r="DR122" s="7">
        <f t="shared" si="282"/>
        <v>0</v>
      </c>
      <c r="DS122" s="7">
        <f t="shared" si="283"/>
        <v>2</v>
      </c>
      <c r="DT122" s="7">
        <f t="shared" si="284"/>
        <v>3</v>
      </c>
      <c r="DU122" s="7">
        <f t="shared" si="285"/>
        <v>4</v>
      </c>
      <c r="DV122" s="7">
        <f t="shared" si="286"/>
        <v>5</v>
      </c>
      <c r="DW122" s="7">
        <f t="shared" si="287"/>
        <v>5</v>
      </c>
      <c r="DX122" s="7">
        <f t="shared" si="288"/>
        <v>5</v>
      </c>
      <c r="DY122" s="7">
        <f t="shared" si="289"/>
        <v>6</v>
      </c>
      <c r="DZ122" s="7">
        <f t="shared" si="290"/>
        <v>6</v>
      </c>
      <c r="EA122" s="7">
        <f t="shared" si="291"/>
        <v>7</v>
      </c>
      <c r="EB122" s="7">
        <f t="shared" si="292"/>
        <v>7</v>
      </c>
      <c r="EC122" s="7">
        <f t="shared" si="293"/>
        <v>8</v>
      </c>
      <c r="ED122" s="7">
        <f t="shared" si="294"/>
        <v>9</v>
      </c>
      <c r="EE122" s="7">
        <f t="shared" si="295"/>
        <v>9</v>
      </c>
      <c r="EF122" s="7" t="e">
        <f t="shared" si="296"/>
        <v>#N/A</v>
      </c>
      <c r="EG122" s="7" t="e">
        <f t="shared" si="297"/>
        <v>#N/A</v>
      </c>
      <c r="EH122" s="7" t="e">
        <f t="shared" si="298"/>
        <v>#N/A</v>
      </c>
      <c r="EI122" s="7" t="e">
        <f t="shared" si="299"/>
        <v>#N/A</v>
      </c>
      <c r="EJ122" s="7" t="e">
        <f t="shared" si="300"/>
        <v>#N/A</v>
      </c>
      <c r="EK122" s="7" t="e">
        <f t="shared" si="301"/>
        <v>#N/A</v>
      </c>
      <c r="EL122" s="7" t="e">
        <f t="shared" si="302"/>
        <v>#N/A</v>
      </c>
      <c r="EM122" s="7" t="e">
        <f t="shared" si="303"/>
        <v>#N/A</v>
      </c>
      <c r="EN122" s="7" t="e">
        <f t="shared" si="304"/>
        <v>#N/A</v>
      </c>
      <c r="EO122" s="7" t="e">
        <f t="shared" si="305"/>
        <v>#N/A</v>
      </c>
      <c r="EP122" s="7" t="e">
        <f t="shared" si="306"/>
        <v>#N/A</v>
      </c>
      <c r="EQ122" s="7" t="e">
        <f t="shared" si="307"/>
        <v>#N/A</v>
      </c>
      <c r="ER122" s="7" t="e">
        <f t="shared" si="308"/>
        <v>#N/A</v>
      </c>
      <c r="ES122" s="7" t="e">
        <f t="shared" si="309"/>
        <v>#N/A</v>
      </c>
      <c r="ET122" s="7" t="e">
        <f t="shared" si="310"/>
        <v>#N/A</v>
      </c>
      <c r="EU122" s="7" t="e">
        <f t="shared" si="311"/>
        <v>#N/A</v>
      </c>
      <c r="EV122" s="7" t="e">
        <f t="shared" si="312"/>
        <v>#N/A</v>
      </c>
      <c r="EW122" s="7" t="e">
        <f t="shared" si="313"/>
        <v>#N/A</v>
      </c>
      <c r="EX122" s="7" t="e">
        <f t="shared" si="314"/>
        <v>#N/A</v>
      </c>
      <c r="EY122" s="7" t="e">
        <f t="shared" si="315"/>
        <v>#N/A</v>
      </c>
      <c r="EZ122" s="7" t="e">
        <f t="shared" si="316"/>
        <v>#N/A</v>
      </c>
      <c r="FA122" s="7" t="e">
        <f t="shared" si="317"/>
        <v>#N/A</v>
      </c>
      <c r="FB122" s="7" t="e">
        <f t="shared" si="318"/>
        <v>#N/A</v>
      </c>
      <c r="FC122" s="7" t="e">
        <f t="shared" si="319"/>
        <v>#N/A</v>
      </c>
      <c r="FD122" s="7" t="e">
        <f t="shared" si="320"/>
        <v>#N/A</v>
      </c>
      <c r="FE122" s="7" t="e">
        <f t="shared" si="321"/>
        <v>#N/A</v>
      </c>
      <c r="FF122" s="7" t="e">
        <f t="shared" si="322"/>
        <v>#N/A</v>
      </c>
      <c r="FG122" s="7" t="e">
        <f t="shared" si="323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7">
        <f t="shared" si="164"/>
        <v>0</v>
      </c>
      <c r="E123" s="7">
        <f t="shared" si="165"/>
        <v>0</v>
      </c>
      <c r="F123" s="7">
        <f t="shared" si="166"/>
        <v>1</v>
      </c>
      <c r="G123" s="7">
        <f t="shared" si="167"/>
        <v>1</v>
      </c>
      <c r="H123" s="7">
        <f t="shared" si="168"/>
        <v>1</v>
      </c>
      <c r="I123" s="7">
        <f t="shared" si="169"/>
        <v>1</v>
      </c>
      <c r="J123" s="7">
        <f t="shared" si="170"/>
        <v>1</v>
      </c>
      <c r="K123" s="7">
        <f t="shared" si="171"/>
        <v>1</v>
      </c>
      <c r="L123" s="7">
        <f t="shared" si="172"/>
        <v>1</v>
      </c>
      <c r="M123" s="7">
        <f t="shared" si="173"/>
        <v>1</v>
      </c>
      <c r="N123" s="7">
        <f t="shared" si="174"/>
        <v>1</v>
      </c>
      <c r="O123" s="7">
        <f t="shared" si="175"/>
        <v>1</v>
      </c>
      <c r="P123" s="7">
        <f t="shared" si="176"/>
        <v>1</v>
      </c>
      <c r="Q123" s="7">
        <f t="shared" si="177"/>
        <v>1</v>
      </c>
      <c r="R123" s="7">
        <f t="shared" si="178"/>
        <v>1</v>
      </c>
      <c r="S123" s="7">
        <f t="shared" si="179"/>
        <v>1</v>
      </c>
      <c r="T123" s="7">
        <f t="shared" si="180"/>
        <v>1</v>
      </c>
      <c r="U123" s="7">
        <f t="shared" si="181"/>
        <v>1</v>
      </c>
      <c r="V123" s="7">
        <f t="shared" si="182"/>
        <v>1</v>
      </c>
      <c r="W123" s="7">
        <f t="shared" si="183"/>
        <v>0</v>
      </c>
      <c r="X123" s="7">
        <f t="shared" si="184"/>
        <v>0</v>
      </c>
      <c r="Y123" s="7">
        <f t="shared" si="185"/>
        <v>0</v>
      </c>
      <c r="Z123" s="7">
        <f t="shared" si="186"/>
        <v>0</v>
      </c>
      <c r="AA123" s="7">
        <f t="shared" si="187"/>
        <v>0</v>
      </c>
      <c r="AB123" s="7">
        <f t="shared" si="188"/>
        <v>0</v>
      </c>
      <c r="AC123" s="7">
        <f t="shared" si="189"/>
        <v>0</v>
      </c>
      <c r="AD123" s="7">
        <f t="shared" si="190"/>
        <v>0</v>
      </c>
      <c r="AE123" s="7">
        <f t="shared" si="191"/>
        <v>0</v>
      </c>
      <c r="AF123" s="7">
        <f t="shared" si="192"/>
        <v>0</v>
      </c>
      <c r="AG123" s="7">
        <f t="shared" si="193"/>
        <v>0</v>
      </c>
      <c r="AH123" s="7">
        <f t="shared" si="194"/>
        <v>0</v>
      </c>
      <c r="AI123" s="7">
        <f t="shared" si="195"/>
        <v>0</v>
      </c>
      <c r="AJ123" s="7">
        <f t="shared" si="196"/>
        <v>0</v>
      </c>
      <c r="AK123" s="7">
        <f t="shared" si="197"/>
        <v>0</v>
      </c>
      <c r="AL123" s="7">
        <f t="shared" si="198"/>
        <v>0</v>
      </c>
      <c r="AM123" s="7">
        <f t="shared" si="199"/>
        <v>0</v>
      </c>
      <c r="AN123" s="7">
        <f t="shared" si="200"/>
        <v>0</v>
      </c>
      <c r="AO123" s="7">
        <f t="shared" si="201"/>
        <v>0</v>
      </c>
      <c r="AP123" s="7">
        <f t="shared" si="202"/>
        <v>0</v>
      </c>
      <c r="AQ123" s="7">
        <f t="shared" si="203"/>
        <v>0</v>
      </c>
      <c r="AR123" s="7">
        <f t="shared" si="204"/>
        <v>0</v>
      </c>
      <c r="AS123" s="7">
        <f t="shared" si="205"/>
        <v>0</v>
      </c>
      <c r="AT123" s="7">
        <f t="shared" si="206"/>
        <v>0</v>
      </c>
      <c r="AU123" s="7">
        <f t="shared" si="207"/>
        <v>0</v>
      </c>
      <c r="AV123" s="7">
        <f t="shared" si="208"/>
        <v>0</v>
      </c>
      <c r="AW123" s="7">
        <f t="shared" si="209"/>
        <v>0</v>
      </c>
      <c r="AX123" s="7">
        <f t="shared" si="210"/>
        <v>0</v>
      </c>
      <c r="AY123" s="7">
        <f t="shared" si="211"/>
        <v>0</v>
      </c>
      <c r="AZ123" s="7">
        <f t="shared" si="212"/>
        <v>0</v>
      </c>
      <c r="BA123" s="7">
        <f t="shared" si="213"/>
        <v>0</v>
      </c>
      <c r="BB123" s="7">
        <f t="shared" si="214"/>
        <v>0</v>
      </c>
      <c r="BC123" s="7">
        <f t="shared" si="215"/>
        <v>0</v>
      </c>
      <c r="BD123" s="7">
        <f t="shared" si="216"/>
        <v>0</v>
      </c>
      <c r="BE123" s="7">
        <f t="shared" si="217"/>
        <v>0</v>
      </c>
      <c r="BF123" s="7">
        <f t="shared" si="218"/>
        <v>0</v>
      </c>
      <c r="BG123" s="7">
        <f t="shared" si="219"/>
        <v>0</v>
      </c>
      <c r="BH123" s="7">
        <f t="shared" si="220"/>
        <v>0</v>
      </c>
      <c r="BI123" s="7">
        <f t="shared" si="221"/>
        <v>0</v>
      </c>
      <c r="BJ123" s="7">
        <f t="shared" si="222"/>
        <v>0</v>
      </c>
      <c r="BK123" s="7">
        <f t="shared" si="223"/>
        <v>0</v>
      </c>
      <c r="BL123" s="7">
        <f t="shared" si="224"/>
        <v>1</v>
      </c>
      <c r="BM123" s="7">
        <f t="shared" si="225"/>
        <v>1</v>
      </c>
      <c r="BN123" s="7">
        <f t="shared" si="226"/>
        <v>2</v>
      </c>
      <c r="BO123" s="7">
        <f t="shared" si="227"/>
        <v>2</v>
      </c>
      <c r="BP123" s="7">
        <f t="shared" si="228"/>
        <v>3</v>
      </c>
      <c r="BQ123" s="7">
        <f t="shared" si="229"/>
        <v>4</v>
      </c>
      <c r="BR123" s="7">
        <f t="shared" si="230"/>
        <v>4</v>
      </c>
      <c r="BS123" s="7">
        <f t="shared" si="231"/>
        <v>4</v>
      </c>
      <c r="BT123" s="7">
        <f t="shared" si="232"/>
        <v>4</v>
      </c>
      <c r="BU123" s="7">
        <f t="shared" si="233"/>
        <v>4</v>
      </c>
      <c r="BV123" s="7">
        <f t="shared" si="234"/>
        <v>5</v>
      </c>
      <c r="BW123" s="7">
        <f t="shared" si="235"/>
        <v>5</v>
      </c>
      <c r="BX123" s="7">
        <f t="shared" si="236"/>
        <v>8</v>
      </c>
      <c r="BY123" s="7">
        <f t="shared" si="237"/>
        <v>8</v>
      </c>
      <c r="BZ123" s="7">
        <f t="shared" si="238"/>
        <v>8</v>
      </c>
      <c r="CA123" s="7">
        <f t="shared" si="239"/>
        <v>8</v>
      </c>
      <c r="CB123" s="7">
        <f t="shared" si="240"/>
        <v>8</v>
      </c>
      <c r="CC123" s="7">
        <f t="shared" si="241"/>
        <v>7</v>
      </c>
      <c r="CD123" s="7">
        <f t="shared" si="242"/>
        <v>7</v>
      </c>
      <c r="CE123" s="7">
        <f t="shared" si="243"/>
        <v>6</v>
      </c>
      <c r="CF123" s="7">
        <f t="shared" si="244"/>
        <v>9</v>
      </c>
      <c r="CG123" s="7">
        <f t="shared" si="245"/>
        <v>10</v>
      </c>
      <c r="CH123" s="7">
        <f t="shared" si="246"/>
        <v>11</v>
      </c>
      <c r="CI123" s="7">
        <f t="shared" si="247"/>
        <v>11</v>
      </c>
      <c r="CJ123" s="7">
        <f t="shared" si="248"/>
        <v>11</v>
      </c>
      <c r="CK123" s="7">
        <f t="shared" si="249"/>
        <v>25</v>
      </c>
      <c r="CL123" s="7">
        <f t="shared" si="250"/>
        <v>26</v>
      </c>
      <c r="CM123" s="7">
        <f t="shared" si="251"/>
        <v>25</v>
      </c>
      <c r="CN123" s="7">
        <f t="shared" si="252"/>
        <v>25</v>
      </c>
      <c r="CO123" s="7">
        <f t="shared" si="253"/>
        <v>34</v>
      </c>
      <c r="CP123" s="7">
        <f t="shared" si="254"/>
        <v>36</v>
      </c>
      <c r="CQ123" s="7">
        <f t="shared" si="255"/>
        <v>39</v>
      </c>
      <c r="CR123" s="7">
        <f t="shared" si="256"/>
        <v>40</v>
      </c>
      <c r="CS123" s="7">
        <f t="shared" si="257"/>
        <v>40</v>
      </c>
      <c r="CT123" s="7">
        <f t="shared" si="258"/>
        <v>43</v>
      </c>
      <c r="CU123" s="7">
        <f t="shared" si="259"/>
        <v>43</v>
      </c>
      <c r="CV123" s="7">
        <f t="shared" si="260"/>
        <v>45</v>
      </c>
      <c r="CW123" s="7">
        <f t="shared" si="261"/>
        <v>45</v>
      </c>
      <c r="CX123" s="7">
        <f t="shared" si="262"/>
        <v>43</v>
      </c>
      <c r="CY123" s="7">
        <f t="shared" si="263"/>
        <v>43</v>
      </c>
      <c r="CZ123" s="7">
        <f t="shared" si="264"/>
        <v>43</v>
      </c>
      <c r="DA123" s="7">
        <f t="shared" si="265"/>
        <v>59</v>
      </c>
      <c r="DB123" s="7">
        <f t="shared" si="266"/>
        <v>45</v>
      </c>
      <c r="DC123" s="7">
        <f t="shared" si="267"/>
        <v>51</v>
      </c>
      <c r="DD123" s="7">
        <f t="shared" si="268"/>
        <v>68</v>
      </c>
      <c r="DE123" s="7">
        <f t="shared" si="269"/>
        <v>70</v>
      </c>
      <c r="DF123" s="7">
        <f t="shared" si="270"/>
        <v>59</v>
      </c>
      <c r="DG123" s="7">
        <f t="shared" si="271"/>
        <v>65</v>
      </c>
      <c r="DH123" s="7">
        <f t="shared" si="272"/>
        <v>62</v>
      </c>
      <c r="DI123" s="7">
        <f t="shared" si="273"/>
        <v>85</v>
      </c>
      <c r="DJ123" s="7">
        <f t="shared" si="274"/>
        <v>168</v>
      </c>
      <c r="DK123" s="7">
        <f t="shared" si="275"/>
        <v>198</v>
      </c>
      <c r="DL123" s="7">
        <f t="shared" si="276"/>
        <v>197</v>
      </c>
      <c r="DM123" s="7">
        <f t="shared" si="277"/>
        <v>213</v>
      </c>
      <c r="DN123" s="7">
        <f t="shared" si="278"/>
        <v>234</v>
      </c>
      <c r="DO123" s="7">
        <f t="shared" si="279"/>
        <v>238</v>
      </c>
      <c r="DP123" s="7">
        <f t="shared" si="280"/>
        <v>316</v>
      </c>
      <c r="DQ123" s="7">
        <f t="shared" si="281"/>
        <v>343</v>
      </c>
      <c r="DR123" s="7">
        <f t="shared" si="282"/>
        <v>352</v>
      </c>
      <c r="DS123" s="7">
        <f t="shared" si="283"/>
        <v>382</v>
      </c>
      <c r="DT123" s="7">
        <f t="shared" si="284"/>
        <v>434</v>
      </c>
      <c r="DU123" s="7">
        <f t="shared" si="285"/>
        <v>485</v>
      </c>
      <c r="DV123" s="7">
        <f t="shared" si="286"/>
        <v>502</v>
      </c>
      <c r="DW123" s="7">
        <f t="shared" si="287"/>
        <v>580</v>
      </c>
      <c r="DX123" s="7">
        <f t="shared" si="288"/>
        <v>662</v>
      </c>
      <c r="DY123" s="7">
        <f t="shared" si="289"/>
        <v>776</v>
      </c>
      <c r="DZ123" s="7">
        <f t="shared" si="290"/>
        <v>908</v>
      </c>
      <c r="EA123" s="7">
        <f t="shared" si="291"/>
        <v>995</v>
      </c>
      <c r="EB123" s="7">
        <f t="shared" si="292"/>
        <v>1151</v>
      </c>
      <c r="EC123" s="7">
        <f t="shared" si="293"/>
        <v>1323</v>
      </c>
      <c r="ED123" s="7">
        <f t="shared" si="294"/>
        <v>1544</v>
      </c>
      <c r="EE123" s="7">
        <f t="shared" si="295"/>
        <v>1808</v>
      </c>
      <c r="EF123" s="7" t="e">
        <f t="shared" si="296"/>
        <v>#N/A</v>
      </c>
      <c r="EG123" s="7" t="e">
        <f t="shared" si="297"/>
        <v>#N/A</v>
      </c>
      <c r="EH123" s="7" t="e">
        <f t="shared" si="298"/>
        <v>#N/A</v>
      </c>
      <c r="EI123" s="7" t="e">
        <f t="shared" si="299"/>
        <v>#N/A</v>
      </c>
      <c r="EJ123" s="7" t="e">
        <f t="shared" si="300"/>
        <v>#N/A</v>
      </c>
      <c r="EK123" s="7" t="e">
        <f t="shared" si="301"/>
        <v>#N/A</v>
      </c>
      <c r="EL123" s="7" t="e">
        <f t="shared" si="302"/>
        <v>#N/A</v>
      </c>
      <c r="EM123" s="7" t="e">
        <f t="shared" si="303"/>
        <v>#N/A</v>
      </c>
      <c r="EN123" s="7" t="e">
        <f t="shared" si="304"/>
        <v>#N/A</v>
      </c>
      <c r="EO123" s="7" t="e">
        <f t="shared" si="305"/>
        <v>#N/A</v>
      </c>
      <c r="EP123" s="7" t="e">
        <f t="shared" si="306"/>
        <v>#N/A</v>
      </c>
      <c r="EQ123" s="7" t="e">
        <f t="shared" si="307"/>
        <v>#N/A</v>
      </c>
      <c r="ER123" s="7" t="e">
        <f t="shared" si="308"/>
        <v>#N/A</v>
      </c>
      <c r="ES123" s="7" t="e">
        <f t="shared" si="309"/>
        <v>#N/A</v>
      </c>
      <c r="ET123" s="7" t="e">
        <f t="shared" si="310"/>
        <v>#N/A</v>
      </c>
      <c r="EU123" s="7" t="e">
        <f t="shared" si="311"/>
        <v>#N/A</v>
      </c>
      <c r="EV123" s="7" t="e">
        <f t="shared" si="312"/>
        <v>#N/A</v>
      </c>
      <c r="EW123" s="7" t="e">
        <f t="shared" si="313"/>
        <v>#N/A</v>
      </c>
      <c r="EX123" s="7" t="e">
        <f t="shared" si="314"/>
        <v>#N/A</v>
      </c>
      <c r="EY123" s="7" t="e">
        <f t="shared" si="315"/>
        <v>#N/A</v>
      </c>
      <c r="EZ123" s="7" t="e">
        <f t="shared" si="316"/>
        <v>#N/A</v>
      </c>
      <c r="FA123" s="7" t="e">
        <f t="shared" si="317"/>
        <v>#N/A</v>
      </c>
      <c r="FB123" s="7" t="e">
        <f t="shared" si="318"/>
        <v>#N/A</v>
      </c>
      <c r="FC123" s="7" t="e">
        <f t="shared" si="319"/>
        <v>#N/A</v>
      </c>
      <c r="FD123" s="7" t="e">
        <f t="shared" si="320"/>
        <v>#N/A</v>
      </c>
      <c r="FE123" s="7" t="e">
        <f t="shared" si="321"/>
        <v>#N/A</v>
      </c>
      <c r="FF123" s="7" t="e">
        <f t="shared" si="322"/>
        <v>#N/A</v>
      </c>
      <c r="FG123" s="7" t="e">
        <f t="shared" si="323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7">
        <f t="shared" si="164"/>
        <v>0</v>
      </c>
      <c r="E124" s="7">
        <f t="shared" si="165"/>
        <v>0</v>
      </c>
      <c r="F124" s="7">
        <f t="shared" si="166"/>
        <v>0</v>
      </c>
      <c r="G124" s="7">
        <f t="shared" si="167"/>
        <v>0</v>
      </c>
      <c r="H124" s="7">
        <f t="shared" si="168"/>
        <v>0</v>
      </c>
      <c r="I124" s="7">
        <f t="shared" si="169"/>
        <v>0</v>
      </c>
      <c r="J124" s="7">
        <f t="shared" si="170"/>
        <v>0</v>
      </c>
      <c r="K124" s="7">
        <f t="shared" si="171"/>
        <v>0</v>
      </c>
      <c r="L124" s="7">
        <f t="shared" si="172"/>
        <v>0</v>
      </c>
      <c r="M124" s="7">
        <f t="shared" si="173"/>
        <v>0</v>
      </c>
      <c r="N124" s="7">
        <f t="shared" si="174"/>
        <v>0</v>
      </c>
      <c r="O124" s="7">
        <f t="shared" si="175"/>
        <v>0</v>
      </c>
      <c r="P124" s="7">
        <f t="shared" si="176"/>
        <v>0</v>
      </c>
      <c r="Q124" s="7">
        <f t="shared" si="177"/>
        <v>0</v>
      </c>
      <c r="R124" s="7">
        <f t="shared" si="178"/>
        <v>0</v>
      </c>
      <c r="S124" s="7">
        <f t="shared" si="179"/>
        <v>0</v>
      </c>
      <c r="T124" s="7">
        <f t="shared" si="180"/>
        <v>0</v>
      </c>
      <c r="U124" s="7">
        <f t="shared" si="181"/>
        <v>0</v>
      </c>
      <c r="V124" s="7">
        <f t="shared" si="182"/>
        <v>0</v>
      </c>
      <c r="W124" s="7">
        <f t="shared" si="183"/>
        <v>0</v>
      </c>
      <c r="X124" s="7">
        <f t="shared" si="184"/>
        <v>0</v>
      </c>
      <c r="Y124" s="7">
        <f t="shared" si="185"/>
        <v>0</v>
      </c>
      <c r="Z124" s="7">
        <f t="shared" si="186"/>
        <v>0</v>
      </c>
      <c r="AA124" s="7">
        <f t="shared" si="187"/>
        <v>0</v>
      </c>
      <c r="AB124" s="7">
        <f t="shared" si="188"/>
        <v>0</v>
      </c>
      <c r="AC124" s="7">
        <f t="shared" si="189"/>
        <v>0</v>
      </c>
      <c r="AD124" s="7">
        <f t="shared" si="190"/>
        <v>0</v>
      </c>
      <c r="AE124" s="7">
        <f t="shared" si="191"/>
        <v>0</v>
      </c>
      <c r="AF124" s="7">
        <f t="shared" si="192"/>
        <v>0</v>
      </c>
      <c r="AG124" s="7">
        <f t="shared" si="193"/>
        <v>0</v>
      </c>
      <c r="AH124" s="7">
        <f t="shared" si="194"/>
        <v>0</v>
      </c>
      <c r="AI124" s="7">
        <f t="shared" si="195"/>
        <v>0</v>
      </c>
      <c r="AJ124" s="7">
        <f t="shared" si="196"/>
        <v>0</v>
      </c>
      <c r="AK124" s="7">
        <f t="shared" si="197"/>
        <v>0</v>
      </c>
      <c r="AL124" s="7">
        <f t="shared" si="198"/>
        <v>0</v>
      </c>
      <c r="AM124" s="7">
        <f t="shared" si="199"/>
        <v>1</v>
      </c>
      <c r="AN124" s="7">
        <f t="shared" si="200"/>
        <v>1</v>
      </c>
      <c r="AO124" s="7">
        <f t="shared" si="201"/>
        <v>6</v>
      </c>
      <c r="AP124" s="7">
        <f t="shared" si="202"/>
        <v>10</v>
      </c>
      <c r="AQ124" s="7">
        <f t="shared" si="203"/>
        <v>18</v>
      </c>
      <c r="AR124" s="7">
        <f t="shared" si="204"/>
        <v>24</v>
      </c>
      <c r="AS124" s="7">
        <f t="shared" si="205"/>
        <v>38</v>
      </c>
      <c r="AT124" s="7">
        <f t="shared" si="206"/>
        <v>82</v>
      </c>
      <c r="AU124" s="7">
        <f t="shared" si="207"/>
        <v>128</v>
      </c>
      <c r="AV124" s="7">
        <f t="shared" si="208"/>
        <v>188</v>
      </c>
      <c r="AW124" s="7">
        <f t="shared" si="209"/>
        <v>265</v>
      </c>
      <c r="AX124" s="7">
        <f t="shared" si="210"/>
        <v>321</v>
      </c>
      <c r="AY124" s="7">
        <f t="shared" si="211"/>
        <v>382</v>
      </c>
      <c r="AZ124" s="7">
        <f t="shared" si="212"/>
        <v>503</v>
      </c>
      <c r="BA124" s="7">
        <f t="shared" si="213"/>
        <v>503</v>
      </c>
      <c r="BB124" s="7">
        <f t="shared" si="214"/>
        <v>806</v>
      </c>
      <c r="BC124" s="7">
        <f t="shared" si="215"/>
        <v>962</v>
      </c>
      <c r="BD124" s="7">
        <f t="shared" si="216"/>
        <v>1137</v>
      </c>
      <c r="BE124" s="7">
        <f t="shared" si="217"/>
        <v>1415</v>
      </c>
      <c r="BF124" s="7">
        <f t="shared" si="218"/>
        <v>1705</v>
      </c>
      <c r="BG124" s="7">
        <f t="shared" si="219"/>
        <v>2048</v>
      </c>
      <c r="BH124" s="7">
        <f t="shared" si="220"/>
        <v>2449</v>
      </c>
      <c r="BI124" s="7">
        <f t="shared" si="221"/>
        <v>2979</v>
      </c>
      <c r="BJ124" s="7">
        <f t="shared" si="222"/>
        <v>3602</v>
      </c>
      <c r="BK124" s="7">
        <f t="shared" si="223"/>
        <v>4135</v>
      </c>
      <c r="BL124" s="7">
        <f t="shared" si="224"/>
        <v>4636</v>
      </c>
      <c r="BM124" s="7">
        <f t="shared" si="225"/>
        <v>5392</v>
      </c>
      <c r="BN124" s="7">
        <f t="shared" si="226"/>
        <v>6173</v>
      </c>
      <c r="BO124" s="7">
        <f t="shared" si="227"/>
        <v>7147</v>
      </c>
      <c r="BP124" s="7">
        <f t="shared" si="228"/>
        <v>8265</v>
      </c>
      <c r="BQ124" s="7">
        <f t="shared" si="229"/>
        <v>9316</v>
      </c>
      <c r="BR124" s="7">
        <f t="shared" si="230"/>
        <v>10427</v>
      </c>
      <c r="BS124" s="7">
        <f t="shared" si="231"/>
        <v>11011</v>
      </c>
      <c r="BT124" s="7">
        <f t="shared" si="232"/>
        <v>11705</v>
      </c>
      <c r="BU124" s="7">
        <f t="shared" si="233"/>
        <v>12558</v>
      </c>
      <c r="BV124" s="7">
        <f t="shared" si="234"/>
        <v>13372</v>
      </c>
      <c r="BW124" s="7">
        <f t="shared" si="235"/>
        <v>14110</v>
      </c>
      <c r="BX124" s="7">
        <f t="shared" si="236"/>
        <v>14669</v>
      </c>
      <c r="BY124" s="7">
        <f t="shared" si="237"/>
        <v>15486</v>
      </c>
      <c r="BZ124" s="7">
        <f t="shared" si="238"/>
        <v>15923</v>
      </c>
      <c r="CA124" s="7">
        <f t="shared" si="239"/>
        <v>16069</v>
      </c>
      <c r="CB124" s="7">
        <f t="shared" si="240"/>
        <v>16465</v>
      </c>
      <c r="CC124" s="7">
        <f t="shared" si="241"/>
        <v>17139</v>
      </c>
      <c r="CD124" s="7">
        <f t="shared" si="242"/>
        <v>17669</v>
      </c>
      <c r="CE124" s="7">
        <f t="shared" si="243"/>
        <v>18133</v>
      </c>
      <c r="CF124" s="7">
        <f t="shared" si="244"/>
        <v>18278</v>
      </c>
      <c r="CG124" s="7">
        <f t="shared" si="245"/>
        <v>18063</v>
      </c>
      <c r="CH124" s="7">
        <f t="shared" si="246"/>
        <v>17761</v>
      </c>
      <c r="CI124" s="7">
        <f t="shared" si="247"/>
        <v>17386</v>
      </c>
      <c r="CJ124" s="7">
        <f t="shared" si="248"/>
        <v>17566</v>
      </c>
      <c r="CK124" s="7">
        <f t="shared" si="249"/>
        <v>17952</v>
      </c>
      <c r="CL124" s="7">
        <f t="shared" si="250"/>
        <v>18070</v>
      </c>
      <c r="CM124" s="7">
        <f t="shared" si="251"/>
        <v>18050</v>
      </c>
      <c r="CN124" s="7">
        <f t="shared" si="252"/>
        <v>17767</v>
      </c>
      <c r="CO124" s="7">
        <f t="shared" si="253"/>
        <v>17590</v>
      </c>
      <c r="CP124" s="7">
        <f t="shared" si="254"/>
        <v>17079</v>
      </c>
      <c r="CQ124" s="7">
        <f t="shared" si="255"/>
        <v>16995</v>
      </c>
      <c r="CR124" s="7">
        <f t="shared" si="256"/>
        <v>17020</v>
      </c>
      <c r="CS124" s="7">
        <f t="shared" si="257"/>
        <v>16702</v>
      </c>
      <c r="CT124" s="7">
        <f t="shared" si="258"/>
        <v>16137</v>
      </c>
      <c r="CU124" s="7">
        <f t="shared" si="259"/>
        <v>15191</v>
      </c>
      <c r="CV124" s="7">
        <f t="shared" si="260"/>
        <v>14041</v>
      </c>
      <c r="CW124" s="7">
        <f t="shared" si="261"/>
        <v>13252</v>
      </c>
      <c r="CX124" s="7">
        <f t="shared" si="262"/>
        <v>12802</v>
      </c>
      <c r="CY124" s="7">
        <f t="shared" si="263"/>
        <v>12409</v>
      </c>
      <c r="CZ124" s="7">
        <f t="shared" si="264"/>
        <v>12118</v>
      </c>
      <c r="DA124" s="7">
        <f t="shared" si="265"/>
        <v>11386</v>
      </c>
      <c r="DB124" s="7">
        <f t="shared" si="266"/>
        <v>10349</v>
      </c>
      <c r="DC124" s="7">
        <f t="shared" si="267"/>
        <v>9520</v>
      </c>
      <c r="DD124" s="7">
        <f t="shared" si="268"/>
        <v>8680</v>
      </c>
      <c r="DE124" s="7">
        <f t="shared" si="269"/>
        <v>8385</v>
      </c>
      <c r="DF124" s="7">
        <f t="shared" si="270"/>
        <v>7975</v>
      </c>
      <c r="DG124" s="7">
        <f t="shared" si="271"/>
        <v>7549</v>
      </c>
      <c r="DH124" s="7">
        <f t="shared" si="272"/>
        <v>6905</v>
      </c>
      <c r="DI124" s="7">
        <f t="shared" si="273"/>
        <v>6258</v>
      </c>
      <c r="DJ124" s="7">
        <f t="shared" si="274"/>
        <v>5799</v>
      </c>
      <c r="DK124" s="7">
        <f t="shared" si="275"/>
        <v>5370</v>
      </c>
      <c r="DL124" s="7">
        <f t="shared" si="276"/>
        <v>5240</v>
      </c>
      <c r="DM124" s="7">
        <f t="shared" si="277"/>
        <v>5268</v>
      </c>
      <c r="DN124" s="7">
        <f t="shared" si="278"/>
        <v>5072</v>
      </c>
      <c r="DO124" s="7">
        <f t="shared" si="279"/>
        <v>4683</v>
      </c>
      <c r="DP124" s="7">
        <f t="shared" si="280"/>
        <v>4352</v>
      </c>
      <c r="DQ124" s="7">
        <f t="shared" si="281"/>
        <v>4015</v>
      </c>
      <c r="DR124" s="7">
        <f t="shared" si="282"/>
        <v>3878</v>
      </c>
      <c r="DS124" s="7">
        <f t="shared" si="283"/>
        <v>3932</v>
      </c>
      <c r="DT124" s="7">
        <f t="shared" si="284"/>
        <v>3802</v>
      </c>
      <c r="DU124" s="7">
        <f t="shared" si="285"/>
        <v>3747</v>
      </c>
      <c r="DV124" s="7">
        <f t="shared" si="286"/>
        <v>3464</v>
      </c>
      <c r="DW124" s="7">
        <f t="shared" si="287"/>
        <v>3355</v>
      </c>
      <c r="DX124" s="7">
        <f t="shared" si="288"/>
        <v>3199</v>
      </c>
      <c r="DY124" s="7">
        <f t="shared" si="289"/>
        <v>3144</v>
      </c>
      <c r="DZ124" s="7">
        <f t="shared" si="290"/>
        <v>3165</v>
      </c>
      <c r="EA124" s="7">
        <f t="shared" si="291"/>
        <v>3145</v>
      </c>
      <c r="EB124" s="7">
        <f t="shared" si="292"/>
        <v>3050</v>
      </c>
      <c r="EC124" s="7">
        <f t="shared" si="293"/>
        <v>2965</v>
      </c>
      <c r="ED124" s="7">
        <f t="shared" si="294"/>
        <v>2869</v>
      </c>
      <c r="EE124" s="7">
        <f t="shared" si="295"/>
        <v>2782</v>
      </c>
      <c r="EF124" s="7" t="e">
        <f t="shared" si="296"/>
        <v>#N/A</v>
      </c>
      <c r="EG124" s="7" t="e">
        <f t="shared" si="297"/>
        <v>#N/A</v>
      </c>
      <c r="EH124" s="7" t="e">
        <f t="shared" si="298"/>
        <v>#N/A</v>
      </c>
      <c r="EI124" s="7" t="e">
        <f t="shared" si="299"/>
        <v>#N/A</v>
      </c>
      <c r="EJ124" s="7" t="e">
        <f t="shared" si="300"/>
        <v>#N/A</v>
      </c>
      <c r="EK124" s="7" t="e">
        <f t="shared" si="301"/>
        <v>#N/A</v>
      </c>
      <c r="EL124" s="7" t="e">
        <f t="shared" si="302"/>
        <v>#N/A</v>
      </c>
      <c r="EM124" s="7" t="e">
        <f t="shared" si="303"/>
        <v>#N/A</v>
      </c>
      <c r="EN124" s="7" t="e">
        <f t="shared" si="304"/>
        <v>#N/A</v>
      </c>
      <c r="EO124" s="7" t="e">
        <f t="shared" si="305"/>
        <v>#N/A</v>
      </c>
      <c r="EP124" s="7" t="e">
        <f t="shared" si="306"/>
        <v>#N/A</v>
      </c>
      <c r="EQ124" s="7" t="e">
        <f t="shared" si="307"/>
        <v>#N/A</v>
      </c>
      <c r="ER124" s="7" t="e">
        <f t="shared" si="308"/>
        <v>#N/A</v>
      </c>
      <c r="ES124" s="7" t="e">
        <f t="shared" si="309"/>
        <v>#N/A</v>
      </c>
      <c r="ET124" s="7" t="e">
        <f t="shared" si="310"/>
        <v>#N/A</v>
      </c>
      <c r="EU124" s="7" t="e">
        <f t="shared" si="311"/>
        <v>#N/A</v>
      </c>
      <c r="EV124" s="7" t="e">
        <f t="shared" si="312"/>
        <v>#N/A</v>
      </c>
      <c r="EW124" s="7" t="e">
        <f t="shared" si="313"/>
        <v>#N/A</v>
      </c>
      <c r="EX124" s="7" t="e">
        <f t="shared" si="314"/>
        <v>#N/A</v>
      </c>
      <c r="EY124" s="7" t="e">
        <f t="shared" si="315"/>
        <v>#N/A</v>
      </c>
      <c r="EZ124" s="7" t="e">
        <f t="shared" si="316"/>
        <v>#N/A</v>
      </c>
      <c r="FA124" s="7" t="e">
        <f t="shared" si="317"/>
        <v>#N/A</v>
      </c>
      <c r="FB124" s="7" t="e">
        <f t="shared" si="318"/>
        <v>#N/A</v>
      </c>
      <c r="FC124" s="7" t="e">
        <f t="shared" si="319"/>
        <v>#N/A</v>
      </c>
      <c r="FD124" s="7" t="e">
        <f t="shared" si="320"/>
        <v>#N/A</v>
      </c>
      <c r="FE124" s="7" t="e">
        <f t="shared" si="321"/>
        <v>#N/A</v>
      </c>
      <c r="FF124" s="7" t="e">
        <f t="shared" si="322"/>
        <v>#N/A</v>
      </c>
      <c r="FG124" s="7" t="e">
        <f t="shared" si="323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7">
        <f t="shared" si="164"/>
        <v>0</v>
      </c>
      <c r="E125" s="7">
        <f t="shared" si="165"/>
        <v>0</v>
      </c>
      <c r="F125" s="7">
        <f t="shared" si="166"/>
        <v>0</v>
      </c>
      <c r="G125" s="7">
        <f t="shared" si="167"/>
        <v>0</v>
      </c>
      <c r="H125" s="7">
        <f t="shared" si="168"/>
        <v>0</v>
      </c>
      <c r="I125" s="7">
        <f t="shared" si="169"/>
        <v>0</v>
      </c>
      <c r="J125" s="7">
        <f t="shared" si="170"/>
        <v>0</v>
      </c>
      <c r="K125" s="7">
        <f t="shared" si="171"/>
        <v>0</v>
      </c>
      <c r="L125" s="7">
        <f t="shared" si="172"/>
        <v>0</v>
      </c>
      <c r="M125" s="7">
        <f t="shared" si="173"/>
        <v>0</v>
      </c>
      <c r="N125" s="7">
        <f t="shared" si="174"/>
        <v>0</v>
      </c>
      <c r="O125" s="7">
        <f t="shared" si="175"/>
        <v>0</v>
      </c>
      <c r="P125" s="7">
        <f t="shared" si="176"/>
        <v>0</v>
      </c>
      <c r="Q125" s="7">
        <f t="shared" si="177"/>
        <v>0</v>
      </c>
      <c r="R125" s="7">
        <f t="shared" si="178"/>
        <v>0</v>
      </c>
      <c r="S125" s="7">
        <f t="shared" si="179"/>
        <v>0</v>
      </c>
      <c r="T125" s="7">
        <f t="shared" si="180"/>
        <v>0</v>
      </c>
      <c r="U125" s="7">
        <f t="shared" si="181"/>
        <v>0</v>
      </c>
      <c r="V125" s="7">
        <f t="shared" si="182"/>
        <v>0</v>
      </c>
      <c r="W125" s="7">
        <f t="shared" si="183"/>
        <v>0</v>
      </c>
      <c r="X125" s="7">
        <f t="shared" si="184"/>
        <v>0</v>
      </c>
      <c r="Y125" s="7">
        <f t="shared" si="185"/>
        <v>0</v>
      </c>
      <c r="Z125" s="7">
        <f t="shared" si="186"/>
        <v>0</v>
      </c>
      <c r="AA125" s="7">
        <f t="shared" si="187"/>
        <v>0</v>
      </c>
      <c r="AB125" s="7">
        <f t="shared" si="188"/>
        <v>0</v>
      </c>
      <c r="AC125" s="7">
        <f t="shared" si="189"/>
        <v>0</v>
      </c>
      <c r="AD125" s="7">
        <f t="shared" si="190"/>
        <v>0</v>
      </c>
      <c r="AE125" s="7">
        <f t="shared" si="191"/>
        <v>0</v>
      </c>
      <c r="AF125" s="7">
        <f t="shared" si="192"/>
        <v>0</v>
      </c>
      <c r="AG125" s="7">
        <f t="shared" si="193"/>
        <v>0</v>
      </c>
      <c r="AH125" s="7">
        <f t="shared" si="194"/>
        <v>0</v>
      </c>
      <c r="AI125" s="7">
        <f t="shared" si="195"/>
        <v>0</v>
      </c>
      <c r="AJ125" s="7">
        <f t="shared" si="196"/>
        <v>0</v>
      </c>
      <c r="AK125" s="7">
        <f t="shared" si="197"/>
        <v>0</v>
      </c>
      <c r="AL125" s="7">
        <f t="shared" si="198"/>
        <v>0</v>
      </c>
      <c r="AM125" s="7">
        <f t="shared" si="199"/>
        <v>0</v>
      </c>
      <c r="AN125" s="7">
        <f t="shared" si="200"/>
        <v>1</v>
      </c>
      <c r="AO125" s="7">
        <f t="shared" si="201"/>
        <v>1</v>
      </c>
      <c r="AP125" s="7">
        <f t="shared" si="202"/>
        <v>1</v>
      </c>
      <c r="AQ125" s="7">
        <f t="shared" si="203"/>
        <v>1</v>
      </c>
      <c r="AR125" s="7">
        <f t="shared" si="204"/>
        <v>1</v>
      </c>
      <c r="AS125" s="7">
        <f t="shared" si="205"/>
        <v>3</v>
      </c>
      <c r="AT125" s="7">
        <f t="shared" si="206"/>
        <v>3</v>
      </c>
      <c r="AU125" s="7">
        <f t="shared" si="207"/>
        <v>4</v>
      </c>
      <c r="AV125" s="7">
        <f t="shared" si="208"/>
        <v>5</v>
      </c>
      <c r="AW125" s="7">
        <f t="shared" si="209"/>
        <v>5</v>
      </c>
      <c r="AX125" s="7">
        <f t="shared" si="210"/>
        <v>5</v>
      </c>
      <c r="AY125" s="7">
        <f t="shared" si="211"/>
        <v>5</v>
      </c>
      <c r="AZ125" s="7">
        <f t="shared" si="212"/>
        <v>5</v>
      </c>
      <c r="BA125" s="7">
        <f t="shared" si="213"/>
        <v>5</v>
      </c>
      <c r="BB125" s="7">
        <f t="shared" si="214"/>
        <v>5</v>
      </c>
      <c r="BC125" s="7">
        <f t="shared" si="215"/>
        <v>6</v>
      </c>
      <c r="BD125" s="7">
        <f t="shared" si="216"/>
        <v>8</v>
      </c>
      <c r="BE125" s="7">
        <f t="shared" si="217"/>
        <v>7</v>
      </c>
      <c r="BF125" s="7">
        <f t="shared" si="218"/>
        <v>11</v>
      </c>
      <c r="BG125" s="7">
        <f t="shared" si="219"/>
        <v>19</v>
      </c>
      <c r="BH125" s="7">
        <f t="shared" si="220"/>
        <v>27</v>
      </c>
      <c r="BI125" s="7">
        <f t="shared" si="221"/>
        <v>38</v>
      </c>
      <c r="BJ125" s="7">
        <f t="shared" si="222"/>
        <v>49</v>
      </c>
      <c r="BK125" s="7">
        <f t="shared" si="223"/>
        <v>99</v>
      </c>
      <c r="BL125" s="7">
        <f t="shared" si="224"/>
        <v>98</v>
      </c>
      <c r="BM125" s="7">
        <f t="shared" si="225"/>
        <v>150</v>
      </c>
      <c r="BN125" s="7">
        <f t="shared" si="226"/>
        <v>200</v>
      </c>
      <c r="BO125" s="7">
        <f t="shared" si="227"/>
        <v>278</v>
      </c>
      <c r="BP125" s="7">
        <f t="shared" si="228"/>
        <v>363</v>
      </c>
      <c r="BQ125" s="7">
        <f t="shared" si="229"/>
        <v>446</v>
      </c>
      <c r="BR125" s="7">
        <f t="shared" si="230"/>
        <v>509</v>
      </c>
      <c r="BS125" s="7">
        <f t="shared" si="231"/>
        <v>584</v>
      </c>
      <c r="BT125" s="7">
        <f t="shared" si="232"/>
        <v>641</v>
      </c>
      <c r="BU125" s="7">
        <f t="shared" si="233"/>
        <v>700</v>
      </c>
      <c r="BV125" s="7">
        <f t="shared" si="234"/>
        <v>789</v>
      </c>
      <c r="BW125" s="7">
        <f t="shared" si="235"/>
        <v>856</v>
      </c>
      <c r="BX125" s="7">
        <f t="shared" si="236"/>
        <v>930</v>
      </c>
      <c r="BY125" s="7">
        <f t="shared" si="237"/>
        <v>1011</v>
      </c>
      <c r="BZ125" s="7">
        <f t="shared" si="238"/>
        <v>1067</v>
      </c>
      <c r="CA125" s="7">
        <f t="shared" si="239"/>
        <v>1108</v>
      </c>
      <c r="CB125" s="7">
        <f t="shared" si="240"/>
        <v>1108</v>
      </c>
      <c r="CC125" s="7">
        <f t="shared" si="241"/>
        <v>1137</v>
      </c>
      <c r="CD125" s="7">
        <f t="shared" si="242"/>
        <v>1128</v>
      </c>
      <c r="CE125" s="7">
        <f t="shared" si="243"/>
        <v>1107</v>
      </c>
      <c r="CF125" s="7">
        <f t="shared" si="244"/>
        <v>1047</v>
      </c>
      <c r="CG125" s="7">
        <f t="shared" si="245"/>
        <v>981</v>
      </c>
      <c r="CH125" s="7">
        <f t="shared" si="246"/>
        <v>915</v>
      </c>
      <c r="CI125" s="7">
        <f t="shared" si="247"/>
        <v>872</v>
      </c>
      <c r="CJ125" s="7">
        <f t="shared" si="248"/>
        <v>812</v>
      </c>
      <c r="CK125" s="7">
        <f t="shared" si="249"/>
        <v>762</v>
      </c>
      <c r="CL125" s="7">
        <f t="shared" si="250"/>
        <v>714</v>
      </c>
      <c r="CM125" s="7">
        <f t="shared" si="251"/>
        <v>634</v>
      </c>
      <c r="CN125" s="7">
        <f t="shared" si="252"/>
        <v>572</v>
      </c>
      <c r="CO125" s="7">
        <f t="shared" si="253"/>
        <v>495</v>
      </c>
      <c r="CP125" s="7">
        <f t="shared" si="254"/>
        <v>412</v>
      </c>
      <c r="CQ125" s="7">
        <f t="shared" si="255"/>
        <v>350</v>
      </c>
      <c r="CR125" s="7">
        <f t="shared" si="256"/>
        <v>301</v>
      </c>
      <c r="CS125" s="7">
        <f t="shared" si="257"/>
        <v>260</v>
      </c>
      <c r="CT125" s="7">
        <f t="shared" si="258"/>
        <v>230</v>
      </c>
      <c r="CU125" s="7">
        <f t="shared" si="259"/>
        <v>189</v>
      </c>
      <c r="CV125" s="7">
        <f t="shared" si="260"/>
        <v>162</v>
      </c>
      <c r="CW125" s="7">
        <f t="shared" si="261"/>
        <v>146</v>
      </c>
      <c r="CX125" s="7">
        <f t="shared" si="262"/>
        <v>130</v>
      </c>
      <c r="CY125" s="7">
        <f t="shared" si="263"/>
        <v>119</v>
      </c>
      <c r="CZ125" s="7">
        <f t="shared" si="264"/>
        <v>101</v>
      </c>
      <c r="DA125" s="7">
        <f t="shared" si="265"/>
        <v>86</v>
      </c>
      <c r="DB125" s="7">
        <f t="shared" si="266"/>
        <v>77</v>
      </c>
      <c r="DC125" s="7">
        <f t="shared" si="267"/>
        <v>66</v>
      </c>
      <c r="DD125" s="7">
        <f t="shared" si="268"/>
        <v>58</v>
      </c>
      <c r="DE125" s="7">
        <f t="shared" si="269"/>
        <v>50</v>
      </c>
      <c r="DF125" s="7">
        <f t="shared" si="270"/>
        <v>47</v>
      </c>
      <c r="DG125" s="7">
        <f t="shared" si="271"/>
        <v>43</v>
      </c>
      <c r="DH125" s="7">
        <f t="shared" si="272"/>
        <v>41</v>
      </c>
      <c r="DI125" s="7">
        <f t="shared" si="273"/>
        <v>36</v>
      </c>
      <c r="DJ125" s="7">
        <f t="shared" si="274"/>
        <v>27</v>
      </c>
      <c r="DK125" s="7">
        <f t="shared" si="275"/>
        <v>28</v>
      </c>
      <c r="DL125" s="7">
        <f t="shared" si="276"/>
        <v>26</v>
      </c>
      <c r="DM125" s="7">
        <f t="shared" si="277"/>
        <v>24</v>
      </c>
      <c r="DN125" s="7">
        <f t="shared" si="278"/>
        <v>23</v>
      </c>
      <c r="DO125" s="7">
        <f t="shared" si="279"/>
        <v>20</v>
      </c>
      <c r="DP125" s="7">
        <f t="shared" si="280"/>
        <v>14</v>
      </c>
      <c r="DQ125" s="7">
        <f t="shared" si="281"/>
        <v>16</v>
      </c>
      <c r="DR125" s="7">
        <f t="shared" si="282"/>
        <v>16</v>
      </c>
      <c r="DS125" s="7">
        <f t="shared" si="283"/>
        <v>18</v>
      </c>
      <c r="DT125" s="7">
        <f t="shared" si="284"/>
        <v>16</v>
      </c>
      <c r="DU125" s="7">
        <f t="shared" si="285"/>
        <v>15</v>
      </c>
      <c r="DV125" s="7">
        <f t="shared" si="286"/>
        <v>14</v>
      </c>
      <c r="DW125" s="7">
        <f t="shared" si="287"/>
        <v>12</v>
      </c>
      <c r="DX125" s="7">
        <f t="shared" si="288"/>
        <v>10</v>
      </c>
      <c r="DY125" s="7">
        <f t="shared" si="289"/>
        <v>7</v>
      </c>
      <c r="DZ125" s="7">
        <f t="shared" si="290"/>
        <v>7</v>
      </c>
      <c r="EA125" s="7">
        <f t="shared" si="291"/>
        <v>7</v>
      </c>
      <c r="EB125" s="7">
        <f t="shared" si="292"/>
        <v>7</v>
      </c>
      <c r="EC125" s="7">
        <f t="shared" si="293"/>
        <v>6</v>
      </c>
      <c r="ED125" s="7">
        <f t="shared" si="294"/>
        <v>6</v>
      </c>
      <c r="EE125" s="7">
        <f t="shared" si="295"/>
        <v>5</v>
      </c>
      <c r="EF125" s="7" t="e">
        <f t="shared" si="296"/>
        <v>#N/A</v>
      </c>
      <c r="EG125" s="7" t="e">
        <f t="shared" si="297"/>
        <v>#N/A</v>
      </c>
      <c r="EH125" s="7" t="e">
        <f t="shared" si="298"/>
        <v>#N/A</v>
      </c>
      <c r="EI125" s="7" t="e">
        <f t="shared" si="299"/>
        <v>#N/A</v>
      </c>
      <c r="EJ125" s="7" t="e">
        <f t="shared" si="300"/>
        <v>#N/A</v>
      </c>
      <c r="EK125" s="7" t="e">
        <f t="shared" si="301"/>
        <v>#N/A</v>
      </c>
      <c r="EL125" s="7" t="e">
        <f t="shared" si="302"/>
        <v>#N/A</v>
      </c>
      <c r="EM125" s="7" t="e">
        <f t="shared" si="303"/>
        <v>#N/A</v>
      </c>
      <c r="EN125" s="7" t="e">
        <f t="shared" si="304"/>
        <v>#N/A</v>
      </c>
      <c r="EO125" s="7" t="e">
        <f t="shared" si="305"/>
        <v>#N/A</v>
      </c>
      <c r="EP125" s="7" t="e">
        <f t="shared" si="306"/>
        <v>#N/A</v>
      </c>
      <c r="EQ125" s="7" t="e">
        <f t="shared" si="307"/>
        <v>#N/A</v>
      </c>
      <c r="ER125" s="7" t="e">
        <f t="shared" si="308"/>
        <v>#N/A</v>
      </c>
      <c r="ES125" s="7" t="e">
        <f t="shared" si="309"/>
        <v>#N/A</v>
      </c>
      <c r="ET125" s="7" t="e">
        <f t="shared" si="310"/>
        <v>#N/A</v>
      </c>
      <c r="EU125" s="7" t="e">
        <f t="shared" si="311"/>
        <v>#N/A</v>
      </c>
      <c r="EV125" s="7" t="e">
        <f t="shared" si="312"/>
        <v>#N/A</v>
      </c>
      <c r="EW125" s="7" t="e">
        <f t="shared" si="313"/>
        <v>#N/A</v>
      </c>
      <c r="EX125" s="7" t="e">
        <f t="shared" si="314"/>
        <v>#N/A</v>
      </c>
      <c r="EY125" s="7" t="e">
        <f t="shared" si="315"/>
        <v>#N/A</v>
      </c>
      <c r="EZ125" s="7" t="e">
        <f t="shared" si="316"/>
        <v>#N/A</v>
      </c>
      <c r="FA125" s="7" t="e">
        <f t="shared" si="317"/>
        <v>#N/A</v>
      </c>
      <c r="FB125" s="7" t="e">
        <f t="shared" si="318"/>
        <v>#N/A</v>
      </c>
      <c r="FC125" s="7" t="e">
        <f t="shared" si="319"/>
        <v>#N/A</v>
      </c>
      <c r="FD125" s="7" t="e">
        <f t="shared" si="320"/>
        <v>#N/A</v>
      </c>
      <c r="FE125" s="7" t="e">
        <f t="shared" si="321"/>
        <v>#N/A</v>
      </c>
      <c r="FF125" s="7" t="e">
        <f t="shared" si="322"/>
        <v>#N/A</v>
      </c>
      <c r="FG125" s="7" t="e">
        <f t="shared" si="323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7">
        <f t="shared" si="164"/>
        <v>0</v>
      </c>
      <c r="E126" s="7">
        <f t="shared" si="165"/>
        <v>0</v>
      </c>
      <c r="F126" s="7">
        <f t="shared" si="166"/>
        <v>0</v>
      </c>
      <c r="G126" s="7">
        <f t="shared" si="167"/>
        <v>0</v>
      </c>
      <c r="H126" s="7">
        <f t="shared" si="168"/>
        <v>0</v>
      </c>
      <c r="I126" s="7">
        <f t="shared" si="169"/>
        <v>0</v>
      </c>
      <c r="J126" s="7">
        <f t="shared" si="170"/>
        <v>0</v>
      </c>
      <c r="K126" s="7">
        <f t="shared" si="171"/>
        <v>0</v>
      </c>
      <c r="L126" s="7">
        <f t="shared" si="172"/>
        <v>0</v>
      </c>
      <c r="M126" s="7">
        <f t="shared" si="173"/>
        <v>0</v>
      </c>
      <c r="N126" s="7">
        <f t="shared" si="174"/>
        <v>0</v>
      </c>
      <c r="O126" s="7">
        <f t="shared" si="175"/>
        <v>0</v>
      </c>
      <c r="P126" s="7">
        <f t="shared" si="176"/>
        <v>0</v>
      </c>
      <c r="Q126" s="7">
        <f t="shared" si="177"/>
        <v>0</v>
      </c>
      <c r="R126" s="7">
        <f t="shared" si="178"/>
        <v>0</v>
      </c>
      <c r="S126" s="7">
        <f t="shared" si="179"/>
        <v>0</v>
      </c>
      <c r="T126" s="7">
        <f t="shared" si="180"/>
        <v>0</v>
      </c>
      <c r="U126" s="7">
        <f t="shared" si="181"/>
        <v>0</v>
      </c>
      <c r="V126" s="7">
        <f t="shared" si="182"/>
        <v>0</v>
      </c>
      <c r="W126" s="7">
        <f t="shared" si="183"/>
        <v>0</v>
      </c>
      <c r="X126" s="7">
        <f t="shared" si="184"/>
        <v>0</v>
      </c>
      <c r="Y126" s="7">
        <f t="shared" si="185"/>
        <v>0</v>
      </c>
      <c r="Z126" s="7">
        <f t="shared" si="186"/>
        <v>0</v>
      </c>
      <c r="AA126" s="7">
        <f t="shared" si="187"/>
        <v>0</v>
      </c>
      <c r="AB126" s="7">
        <f t="shared" si="188"/>
        <v>0</v>
      </c>
      <c r="AC126" s="7">
        <f t="shared" si="189"/>
        <v>0</v>
      </c>
      <c r="AD126" s="7">
        <f t="shared" si="190"/>
        <v>0</v>
      </c>
      <c r="AE126" s="7">
        <f t="shared" si="191"/>
        <v>0</v>
      </c>
      <c r="AF126" s="7">
        <f t="shared" si="192"/>
        <v>0</v>
      </c>
      <c r="AG126" s="7">
        <f t="shared" si="193"/>
        <v>0</v>
      </c>
      <c r="AH126" s="7">
        <f t="shared" si="194"/>
        <v>0</v>
      </c>
      <c r="AI126" s="7">
        <f t="shared" si="195"/>
        <v>0</v>
      </c>
      <c r="AJ126" s="7">
        <f t="shared" si="196"/>
        <v>0</v>
      </c>
      <c r="AK126" s="7">
        <f t="shared" si="197"/>
        <v>0</v>
      </c>
      <c r="AL126" s="7">
        <f t="shared" si="198"/>
        <v>0</v>
      </c>
      <c r="AM126" s="7">
        <f t="shared" si="199"/>
        <v>0</v>
      </c>
      <c r="AN126" s="7">
        <f t="shared" si="200"/>
        <v>0</v>
      </c>
      <c r="AO126" s="7">
        <f t="shared" si="201"/>
        <v>0</v>
      </c>
      <c r="AP126" s="7">
        <f t="shared" si="202"/>
        <v>0</v>
      </c>
      <c r="AQ126" s="7">
        <f t="shared" si="203"/>
        <v>0</v>
      </c>
      <c r="AR126" s="7">
        <f t="shared" si="204"/>
        <v>0</v>
      </c>
      <c r="AS126" s="7">
        <f t="shared" si="205"/>
        <v>0</v>
      </c>
      <c r="AT126" s="7">
        <f t="shared" si="206"/>
        <v>0</v>
      </c>
      <c r="AU126" s="7">
        <f t="shared" si="207"/>
        <v>0</v>
      </c>
      <c r="AV126" s="7">
        <f t="shared" si="208"/>
        <v>0</v>
      </c>
      <c r="AW126" s="7">
        <f t="shared" si="209"/>
        <v>0</v>
      </c>
      <c r="AX126" s="7">
        <f t="shared" si="210"/>
        <v>0</v>
      </c>
      <c r="AY126" s="7">
        <f t="shared" si="211"/>
        <v>0</v>
      </c>
      <c r="AZ126" s="7">
        <f t="shared" si="212"/>
        <v>0</v>
      </c>
      <c r="BA126" s="7">
        <f t="shared" si="213"/>
        <v>0</v>
      </c>
      <c r="BB126" s="7">
        <f t="shared" si="214"/>
        <v>0</v>
      </c>
      <c r="BC126" s="7">
        <f t="shared" si="215"/>
        <v>0</v>
      </c>
      <c r="BD126" s="7">
        <f t="shared" si="216"/>
        <v>0</v>
      </c>
      <c r="BE126" s="7">
        <f t="shared" si="217"/>
        <v>0</v>
      </c>
      <c r="BF126" s="7">
        <f t="shared" si="218"/>
        <v>0</v>
      </c>
      <c r="BG126" s="7">
        <f t="shared" si="219"/>
        <v>0</v>
      </c>
      <c r="BH126" s="7">
        <f t="shared" si="220"/>
        <v>1</v>
      </c>
      <c r="BI126" s="7">
        <f t="shared" si="221"/>
        <v>1</v>
      </c>
      <c r="BJ126" s="7">
        <f t="shared" si="222"/>
        <v>2</v>
      </c>
      <c r="BK126" s="7">
        <f t="shared" si="223"/>
        <v>2</v>
      </c>
      <c r="BL126" s="7">
        <f t="shared" si="224"/>
        <v>2</v>
      </c>
      <c r="BM126" s="7">
        <f t="shared" si="225"/>
        <v>2</v>
      </c>
      <c r="BN126" s="7">
        <f t="shared" si="226"/>
        <v>2</v>
      </c>
      <c r="BO126" s="7">
        <f t="shared" si="227"/>
        <v>2</v>
      </c>
      <c r="BP126" s="7">
        <f t="shared" si="228"/>
        <v>2</v>
      </c>
      <c r="BQ126" s="7">
        <f t="shared" si="229"/>
        <v>4</v>
      </c>
      <c r="BR126" s="7">
        <f t="shared" si="230"/>
        <v>4</v>
      </c>
      <c r="BS126" s="7">
        <f t="shared" si="231"/>
        <v>4</v>
      </c>
      <c r="BT126" s="7">
        <f t="shared" si="232"/>
        <v>5</v>
      </c>
      <c r="BU126" s="7">
        <f t="shared" si="233"/>
        <v>5</v>
      </c>
      <c r="BV126" s="7">
        <f t="shared" si="234"/>
        <v>5</v>
      </c>
      <c r="BW126" s="7">
        <f t="shared" si="235"/>
        <v>5</v>
      </c>
      <c r="BX126" s="7">
        <f t="shared" si="236"/>
        <v>5</v>
      </c>
      <c r="BY126" s="7">
        <f t="shared" si="237"/>
        <v>5</v>
      </c>
      <c r="BZ126" s="7">
        <f t="shared" si="238"/>
        <v>5</v>
      </c>
      <c r="CA126" s="7">
        <f t="shared" si="239"/>
        <v>4</v>
      </c>
      <c r="CB126" s="7">
        <f t="shared" si="240"/>
        <v>4</v>
      </c>
      <c r="CC126" s="7">
        <f t="shared" si="241"/>
        <v>5</v>
      </c>
      <c r="CD126" s="7">
        <f t="shared" si="242"/>
        <v>5</v>
      </c>
      <c r="CE126" s="7">
        <f t="shared" si="243"/>
        <v>6</v>
      </c>
      <c r="CF126" s="7">
        <f t="shared" si="244"/>
        <v>7</v>
      </c>
      <c r="CG126" s="7">
        <f t="shared" si="245"/>
        <v>7</v>
      </c>
      <c r="CH126" s="7">
        <f t="shared" si="246"/>
        <v>5</v>
      </c>
      <c r="CI126" s="7">
        <f t="shared" si="247"/>
        <v>5</v>
      </c>
      <c r="CJ126" s="7">
        <f t="shared" si="248"/>
        <v>5</v>
      </c>
      <c r="CK126" s="7">
        <f t="shared" si="249"/>
        <v>4</v>
      </c>
      <c r="CL126" s="7">
        <f t="shared" si="250"/>
        <v>4</v>
      </c>
      <c r="CM126" s="7">
        <f t="shared" si="251"/>
        <v>5</v>
      </c>
      <c r="CN126" s="7">
        <f t="shared" si="252"/>
        <v>5</v>
      </c>
      <c r="CO126" s="7">
        <f t="shared" si="253"/>
        <v>5</v>
      </c>
      <c r="CP126" s="7">
        <f t="shared" si="254"/>
        <v>4</v>
      </c>
      <c r="CQ126" s="7">
        <f t="shared" si="255"/>
        <v>5</v>
      </c>
      <c r="CR126" s="7">
        <f t="shared" si="256"/>
        <v>5</v>
      </c>
      <c r="CS126" s="7">
        <f t="shared" si="257"/>
        <v>6</v>
      </c>
      <c r="CT126" s="7">
        <f t="shared" si="258"/>
        <v>6</v>
      </c>
      <c r="CU126" s="7">
        <f t="shared" si="259"/>
        <v>6</v>
      </c>
      <c r="CV126" s="7">
        <f t="shared" si="260"/>
        <v>5</v>
      </c>
      <c r="CW126" s="7">
        <f t="shared" si="261"/>
        <v>4</v>
      </c>
      <c r="CX126" s="7">
        <f t="shared" si="262"/>
        <v>5</v>
      </c>
      <c r="CY126" s="7">
        <f t="shared" si="263"/>
        <v>5</v>
      </c>
      <c r="CZ126" s="7">
        <f t="shared" si="264"/>
        <v>5</v>
      </c>
      <c r="DA126" s="7">
        <f t="shared" si="265"/>
        <v>6</v>
      </c>
      <c r="DB126" s="7">
        <f t="shared" si="266"/>
        <v>6</v>
      </c>
      <c r="DC126" s="7">
        <f t="shared" si="267"/>
        <v>7</v>
      </c>
      <c r="DD126" s="7">
        <f t="shared" si="268"/>
        <v>6</v>
      </c>
      <c r="DE126" s="7">
        <f t="shared" si="269"/>
        <v>6</v>
      </c>
      <c r="DF126" s="7">
        <f t="shared" si="270"/>
        <v>6</v>
      </c>
      <c r="DG126" s="7">
        <f t="shared" si="271"/>
        <v>6</v>
      </c>
      <c r="DH126" s="7">
        <f t="shared" si="272"/>
        <v>5</v>
      </c>
      <c r="DI126" s="7">
        <f t="shared" si="273"/>
        <v>5</v>
      </c>
      <c r="DJ126" s="7">
        <f t="shared" si="274"/>
        <v>13</v>
      </c>
      <c r="DK126" s="7">
        <f t="shared" si="275"/>
        <v>12</v>
      </c>
      <c r="DL126" s="7">
        <f t="shared" si="276"/>
        <v>12</v>
      </c>
      <c r="DM126" s="7">
        <f t="shared" si="277"/>
        <v>12</v>
      </c>
      <c r="DN126" s="7">
        <f t="shared" si="278"/>
        <v>12</v>
      </c>
      <c r="DO126" s="7">
        <f t="shared" si="279"/>
        <v>11</v>
      </c>
      <c r="DP126" s="7">
        <f t="shared" si="280"/>
        <v>11</v>
      </c>
      <c r="DQ126" s="7">
        <f t="shared" si="281"/>
        <v>240</v>
      </c>
      <c r="DR126" s="7">
        <f t="shared" si="282"/>
        <v>239</v>
      </c>
      <c r="DS126" s="7">
        <f t="shared" si="283"/>
        <v>264</v>
      </c>
      <c r="DT126" s="7">
        <f t="shared" si="284"/>
        <v>263</v>
      </c>
      <c r="DU126" s="7">
        <f t="shared" si="285"/>
        <v>263</v>
      </c>
      <c r="DV126" s="7">
        <f t="shared" si="286"/>
        <v>263</v>
      </c>
      <c r="DW126" s="7">
        <f t="shared" si="287"/>
        <v>263</v>
      </c>
      <c r="DX126" s="7">
        <f t="shared" si="288"/>
        <v>743</v>
      </c>
      <c r="DY126" s="7">
        <f t="shared" si="289"/>
        <v>743</v>
      </c>
      <c r="DZ126" s="7">
        <f t="shared" si="290"/>
        <v>743</v>
      </c>
      <c r="EA126" s="7">
        <f t="shared" si="291"/>
        <v>734</v>
      </c>
      <c r="EB126" s="7">
        <f t="shared" si="292"/>
        <v>734</v>
      </c>
      <c r="EC126" s="7">
        <f t="shared" si="293"/>
        <v>734</v>
      </c>
      <c r="ED126" s="7">
        <f t="shared" si="294"/>
        <v>734</v>
      </c>
      <c r="EE126" s="7">
        <f t="shared" si="295"/>
        <v>1093</v>
      </c>
      <c r="EF126" s="7" t="e">
        <f t="shared" si="296"/>
        <v>#N/A</v>
      </c>
      <c r="EG126" s="7" t="e">
        <f t="shared" si="297"/>
        <v>#N/A</v>
      </c>
      <c r="EH126" s="7" t="e">
        <f t="shared" si="298"/>
        <v>#N/A</v>
      </c>
      <c r="EI126" s="7" t="e">
        <f t="shared" si="299"/>
        <v>#N/A</v>
      </c>
      <c r="EJ126" s="7" t="e">
        <f t="shared" si="300"/>
        <v>#N/A</v>
      </c>
      <c r="EK126" s="7" t="e">
        <f t="shared" si="301"/>
        <v>#N/A</v>
      </c>
      <c r="EL126" s="7" t="e">
        <f t="shared" si="302"/>
        <v>#N/A</v>
      </c>
      <c r="EM126" s="7" t="e">
        <f t="shared" si="303"/>
        <v>#N/A</v>
      </c>
      <c r="EN126" s="7" t="e">
        <f t="shared" si="304"/>
        <v>#N/A</v>
      </c>
      <c r="EO126" s="7" t="e">
        <f t="shared" si="305"/>
        <v>#N/A</v>
      </c>
      <c r="EP126" s="7" t="e">
        <f t="shared" si="306"/>
        <v>#N/A</v>
      </c>
      <c r="EQ126" s="7" t="e">
        <f t="shared" si="307"/>
        <v>#N/A</v>
      </c>
      <c r="ER126" s="7" t="e">
        <f t="shared" si="308"/>
        <v>#N/A</v>
      </c>
      <c r="ES126" s="7" t="e">
        <f t="shared" si="309"/>
        <v>#N/A</v>
      </c>
      <c r="ET126" s="7" t="e">
        <f t="shared" si="310"/>
        <v>#N/A</v>
      </c>
      <c r="EU126" s="7" t="e">
        <f t="shared" si="311"/>
        <v>#N/A</v>
      </c>
      <c r="EV126" s="7" t="e">
        <f t="shared" si="312"/>
        <v>#N/A</v>
      </c>
      <c r="EW126" s="7" t="e">
        <f t="shared" si="313"/>
        <v>#N/A</v>
      </c>
      <c r="EX126" s="7" t="e">
        <f t="shared" si="314"/>
        <v>#N/A</v>
      </c>
      <c r="EY126" s="7" t="e">
        <f t="shared" si="315"/>
        <v>#N/A</v>
      </c>
      <c r="EZ126" s="7" t="e">
        <f t="shared" si="316"/>
        <v>#N/A</v>
      </c>
      <c r="FA126" s="7" t="e">
        <f t="shared" si="317"/>
        <v>#N/A</v>
      </c>
      <c r="FB126" s="7" t="e">
        <f t="shared" si="318"/>
        <v>#N/A</v>
      </c>
      <c r="FC126" s="7" t="e">
        <f t="shared" si="319"/>
        <v>#N/A</v>
      </c>
      <c r="FD126" s="7" t="e">
        <f t="shared" si="320"/>
        <v>#N/A</v>
      </c>
      <c r="FE126" s="7" t="e">
        <f t="shared" si="321"/>
        <v>#N/A</v>
      </c>
      <c r="FF126" s="7" t="e">
        <f t="shared" si="322"/>
        <v>#N/A</v>
      </c>
      <c r="FG126" s="7" t="e">
        <f t="shared" si="323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7">
        <f t="shared" si="164"/>
        <v>0</v>
      </c>
      <c r="E127" s="7">
        <f t="shared" si="165"/>
        <v>0</v>
      </c>
      <c r="F127" s="7">
        <f t="shared" si="166"/>
        <v>0</v>
      </c>
      <c r="G127" s="7">
        <f t="shared" si="167"/>
        <v>0</v>
      </c>
      <c r="H127" s="7">
        <f t="shared" si="168"/>
        <v>0</v>
      </c>
      <c r="I127" s="7">
        <f t="shared" si="169"/>
        <v>0</v>
      </c>
      <c r="J127" s="7">
        <f t="shared" si="170"/>
        <v>0</v>
      </c>
      <c r="K127" s="7">
        <f t="shared" si="171"/>
        <v>0</v>
      </c>
      <c r="L127" s="7">
        <f t="shared" si="172"/>
        <v>0</v>
      </c>
      <c r="M127" s="7">
        <f t="shared" si="173"/>
        <v>0</v>
      </c>
      <c r="N127" s="7">
        <f t="shared" si="174"/>
        <v>0</v>
      </c>
      <c r="O127" s="7">
        <f t="shared" si="175"/>
        <v>0</v>
      </c>
      <c r="P127" s="7">
        <f t="shared" si="176"/>
        <v>0</v>
      </c>
      <c r="Q127" s="7">
        <f t="shared" si="177"/>
        <v>0</v>
      </c>
      <c r="R127" s="7">
        <f t="shared" si="178"/>
        <v>0</v>
      </c>
      <c r="S127" s="7">
        <f t="shared" si="179"/>
        <v>0</v>
      </c>
      <c r="T127" s="7">
        <f t="shared" si="180"/>
        <v>0</v>
      </c>
      <c r="U127" s="7">
        <f t="shared" si="181"/>
        <v>0</v>
      </c>
      <c r="V127" s="7">
        <f t="shared" si="182"/>
        <v>0</v>
      </c>
      <c r="W127" s="7">
        <f t="shared" si="183"/>
        <v>0</v>
      </c>
      <c r="X127" s="7">
        <f t="shared" si="184"/>
        <v>0</v>
      </c>
      <c r="Y127" s="7">
        <f t="shared" si="185"/>
        <v>0</v>
      </c>
      <c r="Z127" s="7">
        <f t="shared" si="186"/>
        <v>0</v>
      </c>
      <c r="AA127" s="7">
        <f t="shared" si="187"/>
        <v>0</v>
      </c>
      <c r="AB127" s="7">
        <f t="shared" si="188"/>
        <v>0</v>
      </c>
      <c r="AC127" s="7">
        <f t="shared" si="189"/>
        <v>0</v>
      </c>
      <c r="AD127" s="7">
        <f t="shared" si="190"/>
        <v>0</v>
      </c>
      <c r="AE127" s="7">
        <f t="shared" si="191"/>
        <v>0</v>
      </c>
      <c r="AF127" s="7">
        <f t="shared" si="192"/>
        <v>0</v>
      </c>
      <c r="AG127" s="7">
        <f t="shared" si="193"/>
        <v>0</v>
      </c>
      <c r="AH127" s="7">
        <f t="shared" si="194"/>
        <v>0</v>
      </c>
      <c r="AI127" s="7">
        <f t="shared" si="195"/>
        <v>0</v>
      </c>
      <c r="AJ127" s="7">
        <f t="shared" si="196"/>
        <v>0</v>
      </c>
      <c r="AK127" s="7">
        <f t="shared" si="197"/>
        <v>0</v>
      </c>
      <c r="AL127" s="7">
        <f t="shared" si="198"/>
        <v>0</v>
      </c>
      <c r="AM127" s="7">
        <f t="shared" si="199"/>
        <v>0</v>
      </c>
      <c r="AN127" s="7">
        <f t="shared" si="200"/>
        <v>0</v>
      </c>
      <c r="AO127" s="7">
        <f t="shared" si="201"/>
        <v>0</v>
      </c>
      <c r="AP127" s="7">
        <f t="shared" si="202"/>
        <v>0</v>
      </c>
      <c r="AQ127" s="7">
        <f t="shared" si="203"/>
        <v>0</v>
      </c>
      <c r="AR127" s="7">
        <f t="shared" si="204"/>
        <v>0</v>
      </c>
      <c r="AS127" s="7">
        <f t="shared" si="205"/>
        <v>0</v>
      </c>
      <c r="AT127" s="7">
        <f t="shared" si="206"/>
        <v>0</v>
      </c>
      <c r="AU127" s="7">
        <f t="shared" si="207"/>
        <v>0</v>
      </c>
      <c r="AV127" s="7">
        <f t="shared" si="208"/>
        <v>0</v>
      </c>
      <c r="AW127" s="7">
        <f t="shared" si="209"/>
        <v>0</v>
      </c>
      <c r="AX127" s="7">
        <f t="shared" si="210"/>
        <v>0</v>
      </c>
      <c r="AY127" s="7">
        <f t="shared" si="211"/>
        <v>0</v>
      </c>
      <c r="AZ127" s="7">
        <f t="shared" si="212"/>
        <v>0</v>
      </c>
      <c r="BA127" s="7">
        <f t="shared" si="213"/>
        <v>0</v>
      </c>
      <c r="BB127" s="7">
        <f t="shared" si="214"/>
        <v>0</v>
      </c>
      <c r="BC127" s="7">
        <f t="shared" si="215"/>
        <v>0</v>
      </c>
      <c r="BD127" s="7">
        <f t="shared" si="216"/>
        <v>0</v>
      </c>
      <c r="BE127" s="7">
        <f t="shared" si="217"/>
        <v>0</v>
      </c>
      <c r="BF127" s="7">
        <f t="shared" si="218"/>
        <v>0</v>
      </c>
      <c r="BG127" s="7">
        <f t="shared" si="219"/>
        <v>0</v>
      </c>
      <c r="BH127" s="7">
        <f t="shared" si="220"/>
        <v>0</v>
      </c>
      <c r="BI127" s="7">
        <f t="shared" si="221"/>
        <v>1</v>
      </c>
      <c r="BJ127" s="7">
        <f t="shared" si="222"/>
        <v>1</v>
      </c>
      <c r="BK127" s="7">
        <f t="shared" si="223"/>
        <v>2</v>
      </c>
      <c r="BL127" s="7">
        <f t="shared" si="224"/>
        <v>3</v>
      </c>
      <c r="BM127" s="7">
        <f t="shared" si="225"/>
        <v>3</v>
      </c>
      <c r="BN127" s="7">
        <f t="shared" si="226"/>
        <v>7</v>
      </c>
      <c r="BO127" s="7">
        <f t="shared" si="227"/>
        <v>10</v>
      </c>
      <c r="BP127" s="7">
        <f t="shared" si="228"/>
        <v>10</v>
      </c>
      <c r="BQ127" s="7">
        <f t="shared" si="229"/>
        <v>10</v>
      </c>
      <c r="BR127" s="7">
        <f t="shared" si="230"/>
        <v>18</v>
      </c>
      <c r="BS127" s="7">
        <f t="shared" si="231"/>
        <v>27</v>
      </c>
      <c r="BT127" s="7">
        <f t="shared" si="232"/>
        <v>27</v>
      </c>
      <c r="BU127" s="7">
        <f t="shared" si="233"/>
        <v>74</v>
      </c>
      <c r="BV127" s="7">
        <f t="shared" si="234"/>
        <v>98</v>
      </c>
      <c r="BW127" s="7">
        <f t="shared" si="235"/>
        <v>120</v>
      </c>
      <c r="BX127" s="7">
        <f t="shared" si="236"/>
        <v>144</v>
      </c>
      <c r="BY127" s="7">
        <f t="shared" si="237"/>
        <v>184</v>
      </c>
      <c r="BZ127" s="7">
        <f t="shared" si="238"/>
        <v>252</v>
      </c>
      <c r="CA127" s="7">
        <f t="shared" si="239"/>
        <v>277</v>
      </c>
      <c r="CB127" s="7">
        <f t="shared" si="240"/>
        <v>340</v>
      </c>
      <c r="CC127" s="7">
        <f t="shared" si="241"/>
        <v>407</v>
      </c>
      <c r="CD127" s="7">
        <f t="shared" si="242"/>
        <v>435</v>
      </c>
      <c r="CE127" s="7">
        <f t="shared" si="243"/>
        <v>484</v>
      </c>
      <c r="CF127" s="7">
        <f t="shared" si="244"/>
        <v>519</v>
      </c>
      <c r="CG127" s="7">
        <f t="shared" si="245"/>
        <v>519</v>
      </c>
      <c r="CH127" s="7">
        <f t="shared" si="246"/>
        <v>560</v>
      </c>
      <c r="CI127" s="7">
        <f t="shared" si="247"/>
        <v>566</v>
      </c>
      <c r="CJ127" s="7">
        <f t="shared" si="248"/>
        <v>557</v>
      </c>
      <c r="CK127" s="7">
        <f t="shared" si="249"/>
        <v>600</v>
      </c>
      <c r="CL127" s="7">
        <f t="shared" si="250"/>
        <v>565</v>
      </c>
      <c r="CM127" s="7">
        <f t="shared" si="251"/>
        <v>550</v>
      </c>
      <c r="CN127" s="7">
        <f t="shared" si="252"/>
        <v>528</v>
      </c>
      <c r="CO127" s="7">
        <f t="shared" si="253"/>
        <v>513</v>
      </c>
      <c r="CP127" s="7">
        <f t="shared" si="254"/>
        <v>478</v>
      </c>
      <c r="CQ127" s="7">
        <f t="shared" si="255"/>
        <v>418</v>
      </c>
      <c r="CR127" s="7">
        <f t="shared" si="256"/>
        <v>403</v>
      </c>
      <c r="CS127" s="7">
        <f t="shared" si="257"/>
        <v>342</v>
      </c>
      <c r="CT127" s="7">
        <f t="shared" si="258"/>
        <v>286</v>
      </c>
      <c r="CU127" s="7">
        <f t="shared" si="259"/>
        <v>263</v>
      </c>
      <c r="CV127" s="7">
        <f t="shared" si="260"/>
        <v>218</v>
      </c>
      <c r="CW127" s="7">
        <f t="shared" si="261"/>
        <v>184</v>
      </c>
      <c r="CX127" s="7">
        <f t="shared" si="262"/>
        <v>190</v>
      </c>
      <c r="CY127" s="7">
        <f t="shared" si="263"/>
        <v>158</v>
      </c>
      <c r="CZ127" s="7">
        <f t="shared" si="264"/>
        <v>152</v>
      </c>
      <c r="DA127" s="7">
        <f t="shared" si="265"/>
        <v>166</v>
      </c>
      <c r="DB127" s="7">
        <f t="shared" si="266"/>
        <v>128</v>
      </c>
      <c r="DC127" s="7">
        <f t="shared" si="267"/>
        <v>124</v>
      </c>
      <c r="DD127" s="7">
        <f t="shared" si="268"/>
        <v>122</v>
      </c>
      <c r="DE127" s="7">
        <f t="shared" si="269"/>
        <v>133</v>
      </c>
      <c r="DF127" s="7">
        <f t="shared" si="270"/>
        <v>138</v>
      </c>
      <c r="DG127" s="7">
        <f t="shared" si="271"/>
        <v>153</v>
      </c>
      <c r="DH127" s="7">
        <f t="shared" si="272"/>
        <v>150</v>
      </c>
      <c r="DI127" s="7">
        <f t="shared" si="273"/>
        <v>151</v>
      </c>
      <c r="DJ127" s="7">
        <f t="shared" si="274"/>
        <v>170</v>
      </c>
      <c r="DK127" s="7">
        <f t="shared" si="275"/>
        <v>164</v>
      </c>
      <c r="DL127" s="7">
        <f t="shared" si="276"/>
        <v>175</v>
      </c>
      <c r="DM127" s="7">
        <f t="shared" si="277"/>
        <v>176</v>
      </c>
      <c r="DN127" s="7">
        <f t="shared" si="278"/>
        <v>176</v>
      </c>
      <c r="DO127" s="7">
        <f t="shared" si="279"/>
        <v>185</v>
      </c>
      <c r="DP127" s="7">
        <f t="shared" si="280"/>
        <v>181</v>
      </c>
      <c r="DQ127" s="7">
        <f t="shared" si="281"/>
        <v>178</v>
      </c>
      <c r="DR127" s="7">
        <f t="shared" si="282"/>
        <v>170</v>
      </c>
      <c r="DS127" s="7">
        <f t="shared" si="283"/>
        <v>169</v>
      </c>
      <c r="DT127" s="7">
        <f t="shared" si="284"/>
        <v>174</v>
      </c>
      <c r="DU127" s="7">
        <f t="shared" si="285"/>
        <v>173</v>
      </c>
      <c r="DV127" s="7">
        <f t="shared" si="286"/>
        <v>164</v>
      </c>
      <c r="DW127" s="7">
        <f t="shared" si="287"/>
        <v>156</v>
      </c>
      <c r="DX127" s="7">
        <f t="shared" si="288"/>
        <v>137</v>
      </c>
      <c r="DY127" s="7">
        <f t="shared" si="289"/>
        <v>131</v>
      </c>
      <c r="DZ127" s="7">
        <f t="shared" si="290"/>
        <v>123</v>
      </c>
      <c r="EA127" s="7">
        <f t="shared" si="291"/>
        <v>101</v>
      </c>
      <c r="EB127" s="7">
        <f t="shared" si="292"/>
        <v>96</v>
      </c>
      <c r="EC127" s="7">
        <f t="shared" si="293"/>
        <v>82</v>
      </c>
      <c r="ED127" s="7">
        <f t="shared" si="294"/>
        <v>73</v>
      </c>
      <c r="EE127" s="7">
        <f t="shared" si="295"/>
        <v>71</v>
      </c>
      <c r="EF127" s="7" t="e">
        <f t="shared" si="296"/>
        <v>#N/A</v>
      </c>
      <c r="EG127" s="7" t="e">
        <f t="shared" si="297"/>
        <v>#N/A</v>
      </c>
      <c r="EH127" s="7" t="e">
        <f t="shared" si="298"/>
        <v>#N/A</v>
      </c>
      <c r="EI127" s="7" t="e">
        <f t="shared" si="299"/>
        <v>#N/A</v>
      </c>
      <c r="EJ127" s="7" t="e">
        <f t="shared" si="300"/>
        <v>#N/A</v>
      </c>
      <c r="EK127" s="7" t="e">
        <f t="shared" si="301"/>
        <v>#N/A</v>
      </c>
      <c r="EL127" s="7" t="e">
        <f t="shared" si="302"/>
        <v>#N/A</v>
      </c>
      <c r="EM127" s="7" t="e">
        <f t="shared" si="303"/>
        <v>#N/A</v>
      </c>
      <c r="EN127" s="7" t="e">
        <f t="shared" si="304"/>
        <v>#N/A</v>
      </c>
      <c r="EO127" s="7" t="e">
        <f t="shared" si="305"/>
        <v>#N/A</v>
      </c>
      <c r="EP127" s="7" t="e">
        <f t="shared" si="306"/>
        <v>#N/A</v>
      </c>
      <c r="EQ127" s="7" t="e">
        <f t="shared" si="307"/>
        <v>#N/A</v>
      </c>
      <c r="ER127" s="7" t="e">
        <f t="shared" si="308"/>
        <v>#N/A</v>
      </c>
      <c r="ES127" s="7" t="e">
        <f t="shared" si="309"/>
        <v>#N/A</v>
      </c>
      <c r="ET127" s="7" t="e">
        <f t="shared" si="310"/>
        <v>#N/A</v>
      </c>
      <c r="EU127" s="7" t="e">
        <f t="shared" si="311"/>
        <v>#N/A</v>
      </c>
      <c r="EV127" s="7" t="e">
        <f t="shared" si="312"/>
        <v>#N/A</v>
      </c>
      <c r="EW127" s="7" t="e">
        <f t="shared" si="313"/>
        <v>#N/A</v>
      </c>
      <c r="EX127" s="7" t="e">
        <f t="shared" si="314"/>
        <v>#N/A</v>
      </c>
      <c r="EY127" s="7" t="e">
        <f t="shared" si="315"/>
        <v>#N/A</v>
      </c>
      <c r="EZ127" s="7" t="e">
        <f t="shared" si="316"/>
        <v>#N/A</v>
      </c>
      <c r="FA127" s="7" t="e">
        <f t="shared" si="317"/>
        <v>#N/A</v>
      </c>
      <c r="FB127" s="7" t="e">
        <f t="shared" si="318"/>
        <v>#N/A</v>
      </c>
      <c r="FC127" s="7" t="e">
        <f t="shared" si="319"/>
        <v>#N/A</v>
      </c>
      <c r="FD127" s="7" t="e">
        <f t="shared" si="320"/>
        <v>#N/A</v>
      </c>
      <c r="FE127" s="7" t="e">
        <f t="shared" si="321"/>
        <v>#N/A</v>
      </c>
      <c r="FF127" s="7" t="e">
        <f t="shared" si="322"/>
        <v>#N/A</v>
      </c>
      <c r="FG127" s="7" t="e">
        <f t="shared" si="323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7">
        <f t="shared" si="164"/>
        <v>0</v>
      </c>
      <c r="E128" s="7">
        <f t="shared" si="165"/>
        <v>0</v>
      </c>
      <c r="F128" s="7">
        <f t="shared" si="166"/>
        <v>0</v>
      </c>
      <c r="G128" s="7">
        <f t="shared" si="167"/>
        <v>0</v>
      </c>
      <c r="H128" s="7">
        <f t="shared" si="168"/>
        <v>0</v>
      </c>
      <c r="I128" s="7">
        <f t="shared" si="169"/>
        <v>0</v>
      </c>
      <c r="J128" s="7">
        <f t="shared" si="170"/>
        <v>0</v>
      </c>
      <c r="K128" s="7">
        <f t="shared" si="171"/>
        <v>0</v>
      </c>
      <c r="L128" s="7">
        <f t="shared" si="172"/>
        <v>0</v>
      </c>
      <c r="M128" s="7">
        <f t="shared" si="173"/>
        <v>0</v>
      </c>
      <c r="N128" s="7">
        <f t="shared" si="174"/>
        <v>0</v>
      </c>
      <c r="O128" s="7">
        <f t="shared" si="175"/>
        <v>0</v>
      </c>
      <c r="P128" s="7">
        <f t="shared" si="176"/>
        <v>0</v>
      </c>
      <c r="Q128" s="7">
        <f t="shared" si="177"/>
        <v>0</v>
      </c>
      <c r="R128" s="7">
        <f t="shared" si="178"/>
        <v>0</v>
      </c>
      <c r="S128" s="7">
        <f t="shared" si="179"/>
        <v>0</v>
      </c>
      <c r="T128" s="7">
        <f t="shared" si="180"/>
        <v>0</v>
      </c>
      <c r="U128" s="7">
        <f t="shared" si="181"/>
        <v>0</v>
      </c>
      <c r="V128" s="7">
        <f t="shared" si="182"/>
        <v>0</v>
      </c>
      <c r="W128" s="7">
        <f t="shared" si="183"/>
        <v>0</v>
      </c>
      <c r="X128" s="7">
        <f t="shared" si="184"/>
        <v>0</v>
      </c>
      <c r="Y128" s="7">
        <f t="shared" si="185"/>
        <v>0</v>
      </c>
      <c r="Z128" s="7">
        <f t="shared" si="186"/>
        <v>0</v>
      </c>
      <c r="AA128" s="7">
        <f t="shared" si="187"/>
        <v>0</v>
      </c>
      <c r="AB128" s="7">
        <f t="shared" si="188"/>
        <v>0</v>
      </c>
      <c r="AC128" s="7">
        <f t="shared" si="189"/>
        <v>0</v>
      </c>
      <c r="AD128" s="7">
        <f t="shared" si="190"/>
        <v>0</v>
      </c>
      <c r="AE128" s="7">
        <f t="shared" si="191"/>
        <v>0</v>
      </c>
      <c r="AF128" s="7">
        <f t="shared" si="192"/>
        <v>0</v>
      </c>
      <c r="AG128" s="7">
        <f t="shared" si="193"/>
        <v>0</v>
      </c>
      <c r="AH128" s="7">
        <f t="shared" si="194"/>
        <v>0</v>
      </c>
      <c r="AI128" s="7">
        <f t="shared" si="195"/>
        <v>0</v>
      </c>
      <c r="AJ128" s="7">
        <f t="shared" si="196"/>
        <v>0</v>
      </c>
      <c r="AK128" s="7">
        <f t="shared" si="197"/>
        <v>0</v>
      </c>
      <c r="AL128" s="7">
        <f t="shared" si="198"/>
        <v>0</v>
      </c>
      <c r="AM128" s="7">
        <f t="shared" si="199"/>
        <v>0</v>
      </c>
      <c r="AN128" s="7">
        <f t="shared" si="200"/>
        <v>1</v>
      </c>
      <c r="AO128" s="7">
        <f t="shared" si="201"/>
        <v>1</v>
      </c>
      <c r="AP128" s="7">
        <f t="shared" si="202"/>
        <v>1</v>
      </c>
      <c r="AQ128" s="7">
        <f t="shared" si="203"/>
        <v>1</v>
      </c>
      <c r="AR128" s="7">
        <f t="shared" si="204"/>
        <v>1</v>
      </c>
      <c r="AS128" s="7">
        <f t="shared" si="205"/>
        <v>1</v>
      </c>
      <c r="AT128" s="7">
        <f t="shared" si="206"/>
        <v>1</v>
      </c>
      <c r="AU128" s="7">
        <f t="shared" si="207"/>
        <v>1</v>
      </c>
      <c r="AV128" s="7">
        <f t="shared" si="208"/>
        <v>1</v>
      </c>
      <c r="AW128" s="7">
        <f t="shared" si="209"/>
        <v>1</v>
      </c>
      <c r="AX128" s="7">
        <f t="shared" si="210"/>
        <v>2</v>
      </c>
      <c r="AY128" s="7">
        <f t="shared" si="211"/>
        <v>2</v>
      </c>
      <c r="AZ128" s="7">
        <f t="shared" si="212"/>
        <v>2</v>
      </c>
      <c r="BA128" s="7">
        <f t="shared" si="213"/>
        <v>2</v>
      </c>
      <c r="BB128" s="7">
        <f t="shared" si="214"/>
        <v>2</v>
      </c>
      <c r="BC128" s="7">
        <f t="shared" si="215"/>
        <v>2</v>
      </c>
      <c r="BD128" s="7">
        <f t="shared" si="216"/>
        <v>2</v>
      </c>
      <c r="BE128" s="7">
        <f t="shared" si="217"/>
        <v>1</v>
      </c>
      <c r="BF128" s="7">
        <f t="shared" si="218"/>
        <v>2</v>
      </c>
      <c r="BG128" s="7">
        <f t="shared" si="219"/>
        <v>7</v>
      </c>
      <c r="BH128" s="7">
        <f t="shared" si="220"/>
        <v>7</v>
      </c>
      <c r="BI128" s="7">
        <f t="shared" si="221"/>
        <v>11</v>
      </c>
      <c r="BJ128" s="7">
        <f t="shared" si="222"/>
        <v>21</v>
      </c>
      <c r="BK128" s="7">
        <f t="shared" si="223"/>
        <v>29</v>
      </c>
      <c r="BL128" s="7">
        <f t="shared" si="224"/>
        <v>39</v>
      </c>
      <c r="BM128" s="7">
        <f t="shared" si="225"/>
        <v>43</v>
      </c>
      <c r="BN128" s="7">
        <f t="shared" si="226"/>
        <v>50</v>
      </c>
      <c r="BO128" s="7">
        <f t="shared" si="227"/>
        <v>63</v>
      </c>
      <c r="BP128" s="7">
        <f t="shared" si="228"/>
        <v>68</v>
      </c>
      <c r="BQ128" s="7">
        <f t="shared" si="229"/>
        <v>87</v>
      </c>
      <c r="BR128" s="7">
        <f t="shared" si="230"/>
        <v>109</v>
      </c>
      <c r="BS128" s="7">
        <f t="shared" si="231"/>
        <v>129</v>
      </c>
      <c r="BT128" s="7">
        <f t="shared" si="232"/>
        <v>133</v>
      </c>
      <c r="BU128" s="7">
        <f t="shared" si="233"/>
        <v>172</v>
      </c>
      <c r="BV128" s="7">
        <f t="shared" si="234"/>
        <v>182</v>
      </c>
      <c r="BW128" s="7">
        <f t="shared" si="235"/>
        <v>207</v>
      </c>
      <c r="BX128" s="7">
        <f t="shared" si="236"/>
        <v>206</v>
      </c>
      <c r="BY128" s="7">
        <f t="shared" si="237"/>
        <v>224</v>
      </c>
      <c r="BZ128" s="7">
        <f t="shared" si="238"/>
        <v>226</v>
      </c>
      <c r="CA128" s="7">
        <f t="shared" si="239"/>
        <v>232</v>
      </c>
      <c r="CB128" s="7">
        <f t="shared" si="240"/>
        <v>246</v>
      </c>
      <c r="CC128" s="7">
        <f t="shared" si="241"/>
        <v>248</v>
      </c>
      <c r="CD128" s="7">
        <f t="shared" si="242"/>
        <v>261</v>
      </c>
      <c r="CE128" s="7">
        <f t="shared" si="243"/>
        <v>267</v>
      </c>
      <c r="CF128" s="7">
        <f t="shared" si="244"/>
        <v>258</v>
      </c>
      <c r="CG128" s="7">
        <f t="shared" si="245"/>
        <v>273</v>
      </c>
      <c r="CH128" s="7">
        <f t="shared" si="246"/>
        <v>284</v>
      </c>
      <c r="CI128" s="7">
        <f t="shared" si="247"/>
        <v>296</v>
      </c>
      <c r="CJ128" s="7">
        <f t="shared" si="248"/>
        <v>311</v>
      </c>
      <c r="CK128" s="7">
        <f t="shared" si="249"/>
        <v>358</v>
      </c>
      <c r="CL128" s="7">
        <f t="shared" si="250"/>
        <v>368</v>
      </c>
      <c r="CM128" s="7">
        <f t="shared" si="251"/>
        <v>443</v>
      </c>
      <c r="CN128" s="7">
        <f t="shared" si="252"/>
        <v>455</v>
      </c>
      <c r="CO128" s="7">
        <f t="shared" si="253"/>
        <v>451</v>
      </c>
      <c r="CP128" s="7">
        <f t="shared" si="254"/>
        <v>641</v>
      </c>
      <c r="CQ128" s="7">
        <f t="shared" si="255"/>
        <v>743</v>
      </c>
      <c r="CR128" s="7">
        <f t="shared" si="256"/>
        <v>841</v>
      </c>
      <c r="CS128" s="7">
        <f t="shared" si="257"/>
        <v>906</v>
      </c>
      <c r="CT128" s="7">
        <f t="shared" si="258"/>
        <v>985</v>
      </c>
      <c r="CU128" s="7">
        <f t="shared" si="259"/>
        <v>1032</v>
      </c>
      <c r="CV128" s="7">
        <f t="shared" si="260"/>
        <v>1214</v>
      </c>
      <c r="CW128" s="7">
        <f t="shared" si="261"/>
        <v>1405</v>
      </c>
      <c r="CX128" s="7">
        <f t="shared" si="262"/>
        <v>1589</v>
      </c>
      <c r="CY128" s="7">
        <f t="shared" si="263"/>
        <v>1797</v>
      </c>
      <c r="CZ128" s="7">
        <f t="shared" si="264"/>
        <v>1981</v>
      </c>
      <c r="DA128" s="7">
        <f t="shared" si="265"/>
        <v>2116</v>
      </c>
      <c r="DB128" s="7">
        <f t="shared" si="266"/>
        <v>2309</v>
      </c>
      <c r="DC128" s="7">
        <f t="shared" si="267"/>
        <v>2408</v>
      </c>
      <c r="DD128" s="7">
        <f t="shared" si="268"/>
        <v>2518</v>
      </c>
      <c r="DE128" s="7">
        <f t="shared" si="269"/>
        <v>2861</v>
      </c>
      <c r="DF128" s="7">
        <f t="shared" si="270"/>
        <v>3247</v>
      </c>
      <c r="DG128" s="7">
        <f t="shared" si="271"/>
        <v>3278</v>
      </c>
      <c r="DH128" s="7">
        <f t="shared" si="272"/>
        <v>3418</v>
      </c>
      <c r="DI128" s="7">
        <f t="shared" si="273"/>
        <v>3546</v>
      </c>
      <c r="DJ128" s="7">
        <f t="shared" si="274"/>
        <v>3605</v>
      </c>
      <c r="DK128" s="7">
        <f t="shared" si="275"/>
        <v>3698</v>
      </c>
      <c r="DL128" s="7">
        <f t="shared" si="276"/>
        <v>3825</v>
      </c>
      <c r="DM128" s="7">
        <f t="shared" si="277"/>
        <v>3918</v>
      </c>
      <c r="DN128" s="7">
        <f t="shared" si="278"/>
        <v>3893</v>
      </c>
      <c r="DO128" s="7">
        <f t="shared" si="279"/>
        <v>4027</v>
      </c>
      <c r="DP128" s="7">
        <f t="shared" si="280"/>
        <v>4005</v>
      </c>
      <c r="DQ128" s="7">
        <f t="shared" si="281"/>
        <v>4013</v>
      </c>
      <c r="DR128" s="7">
        <f t="shared" si="282"/>
        <v>4119</v>
      </c>
      <c r="DS128" s="7">
        <f t="shared" si="283"/>
        <v>4214</v>
      </c>
      <c r="DT128" s="7">
        <f t="shared" si="284"/>
        <v>4311</v>
      </c>
      <c r="DU128" s="7">
        <f t="shared" si="285"/>
        <v>4381</v>
      </c>
      <c r="DV128" s="7">
        <f t="shared" si="286"/>
        <v>4313</v>
      </c>
      <c r="DW128" s="7">
        <f t="shared" si="287"/>
        <v>4156</v>
      </c>
      <c r="DX128" s="7">
        <f t="shared" si="288"/>
        <v>4193</v>
      </c>
      <c r="DY128" s="7">
        <f t="shared" si="289"/>
        <v>4334</v>
      </c>
      <c r="DZ128" s="7">
        <f t="shared" si="290"/>
        <v>4274</v>
      </c>
      <c r="EA128" s="7">
        <f t="shared" si="291"/>
        <v>4515</v>
      </c>
      <c r="EB128" s="7">
        <f t="shared" si="292"/>
        <v>4884</v>
      </c>
      <c r="EC128" s="7">
        <f t="shared" si="293"/>
        <v>5000</v>
      </c>
      <c r="ED128" s="7">
        <f t="shared" si="294"/>
        <v>5128</v>
      </c>
      <c r="EE128" s="7">
        <f t="shared" si="295"/>
        <v>5198</v>
      </c>
      <c r="EF128" s="7" t="e">
        <f t="shared" si="296"/>
        <v>#N/A</v>
      </c>
      <c r="EG128" s="7" t="e">
        <f t="shared" si="297"/>
        <v>#N/A</v>
      </c>
      <c r="EH128" s="7" t="e">
        <f t="shared" si="298"/>
        <v>#N/A</v>
      </c>
      <c r="EI128" s="7" t="e">
        <f t="shared" si="299"/>
        <v>#N/A</v>
      </c>
      <c r="EJ128" s="7" t="e">
        <f t="shared" si="300"/>
        <v>#N/A</v>
      </c>
      <c r="EK128" s="7" t="e">
        <f t="shared" si="301"/>
        <v>#N/A</v>
      </c>
      <c r="EL128" s="7" t="e">
        <f t="shared" si="302"/>
        <v>#N/A</v>
      </c>
      <c r="EM128" s="7" t="e">
        <f t="shared" si="303"/>
        <v>#N/A</v>
      </c>
      <c r="EN128" s="7" t="e">
        <f t="shared" si="304"/>
        <v>#N/A</v>
      </c>
      <c r="EO128" s="7" t="e">
        <f t="shared" si="305"/>
        <v>#N/A</v>
      </c>
      <c r="EP128" s="7" t="e">
        <f t="shared" si="306"/>
        <v>#N/A</v>
      </c>
      <c r="EQ128" s="7" t="e">
        <f t="shared" si="307"/>
        <v>#N/A</v>
      </c>
      <c r="ER128" s="7" t="e">
        <f t="shared" si="308"/>
        <v>#N/A</v>
      </c>
      <c r="ES128" s="7" t="e">
        <f t="shared" si="309"/>
        <v>#N/A</v>
      </c>
      <c r="ET128" s="7" t="e">
        <f t="shared" si="310"/>
        <v>#N/A</v>
      </c>
      <c r="EU128" s="7" t="e">
        <f t="shared" si="311"/>
        <v>#N/A</v>
      </c>
      <c r="EV128" s="7" t="e">
        <f t="shared" si="312"/>
        <v>#N/A</v>
      </c>
      <c r="EW128" s="7" t="e">
        <f t="shared" si="313"/>
        <v>#N/A</v>
      </c>
      <c r="EX128" s="7" t="e">
        <f t="shared" si="314"/>
        <v>#N/A</v>
      </c>
      <c r="EY128" s="7" t="e">
        <f t="shared" si="315"/>
        <v>#N/A</v>
      </c>
      <c r="EZ128" s="7" t="e">
        <f t="shared" si="316"/>
        <v>#N/A</v>
      </c>
      <c r="FA128" s="7" t="e">
        <f t="shared" si="317"/>
        <v>#N/A</v>
      </c>
      <c r="FB128" s="7" t="e">
        <f t="shared" si="318"/>
        <v>#N/A</v>
      </c>
      <c r="FC128" s="7" t="e">
        <f t="shared" si="319"/>
        <v>#N/A</v>
      </c>
      <c r="FD128" s="7" t="e">
        <f t="shared" si="320"/>
        <v>#N/A</v>
      </c>
      <c r="FE128" s="7" t="e">
        <f t="shared" si="321"/>
        <v>#N/A</v>
      </c>
      <c r="FF128" s="7" t="e">
        <f t="shared" si="322"/>
        <v>#N/A</v>
      </c>
      <c r="FG128" s="7" t="e">
        <f t="shared" si="323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7">
        <f t="shared" si="164"/>
        <v>0</v>
      </c>
      <c r="E129" s="7">
        <f t="shared" si="165"/>
        <v>0</v>
      </c>
      <c r="F129" s="7">
        <f t="shared" si="166"/>
        <v>0</v>
      </c>
      <c r="G129" s="7">
        <f t="shared" si="167"/>
        <v>0</v>
      </c>
      <c r="H129" s="7">
        <f t="shared" si="168"/>
        <v>0</v>
      </c>
      <c r="I129" s="7">
        <f t="shared" si="169"/>
        <v>0</v>
      </c>
      <c r="J129" s="7">
        <f t="shared" si="170"/>
        <v>0</v>
      </c>
      <c r="K129" s="7">
        <f t="shared" si="171"/>
        <v>0</v>
      </c>
      <c r="L129" s="7">
        <f t="shared" si="172"/>
        <v>0</v>
      </c>
      <c r="M129" s="7">
        <f t="shared" si="173"/>
        <v>0</v>
      </c>
      <c r="N129" s="7">
        <f t="shared" si="174"/>
        <v>0</v>
      </c>
      <c r="O129" s="7">
        <f t="shared" si="175"/>
        <v>0</v>
      </c>
      <c r="P129" s="7">
        <f t="shared" si="176"/>
        <v>0</v>
      </c>
      <c r="Q129" s="7">
        <f t="shared" si="177"/>
        <v>0</v>
      </c>
      <c r="R129" s="7">
        <f t="shared" si="178"/>
        <v>0</v>
      </c>
      <c r="S129" s="7">
        <f t="shared" si="179"/>
        <v>0</v>
      </c>
      <c r="T129" s="7">
        <f t="shared" si="180"/>
        <v>0</v>
      </c>
      <c r="U129" s="7">
        <f t="shared" si="181"/>
        <v>0</v>
      </c>
      <c r="V129" s="7">
        <f t="shared" si="182"/>
        <v>0</v>
      </c>
      <c r="W129" s="7">
        <f t="shared" si="183"/>
        <v>0</v>
      </c>
      <c r="X129" s="7">
        <f t="shared" si="184"/>
        <v>0</v>
      </c>
      <c r="Y129" s="7">
        <f t="shared" si="185"/>
        <v>0</v>
      </c>
      <c r="Z129" s="7">
        <f t="shared" si="186"/>
        <v>0</v>
      </c>
      <c r="AA129" s="7">
        <f t="shared" si="187"/>
        <v>0</v>
      </c>
      <c r="AB129" s="7">
        <f t="shared" si="188"/>
        <v>0</v>
      </c>
      <c r="AC129" s="7">
        <f t="shared" si="189"/>
        <v>0</v>
      </c>
      <c r="AD129" s="7">
        <f t="shared" si="190"/>
        <v>0</v>
      </c>
      <c r="AE129" s="7">
        <f t="shared" si="191"/>
        <v>0</v>
      </c>
      <c r="AF129" s="7">
        <f t="shared" si="192"/>
        <v>0</v>
      </c>
      <c r="AG129" s="7">
        <f t="shared" si="193"/>
        <v>0</v>
      </c>
      <c r="AH129" s="7">
        <f t="shared" si="194"/>
        <v>0</v>
      </c>
      <c r="AI129" s="7">
        <f t="shared" si="195"/>
        <v>0</v>
      </c>
      <c r="AJ129" s="7">
        <f t="shared" si="196"/>
        <v>0</v>
      </c>
      <c r="AK129" s="7">
        <f t="shared" si="197"/>
        <v>0</v>
      </c>
      <c r="AL129" s="7">
        <f t="shared" si="198"/>
        <v>1</v>
      </c>
      <c r="AM129" s="7">
        <f t="shared" si="199"/>
        <v>1</v>
      </c>
      <c r="AN129" s="7">
        <f t="shared" si="200"/>
        <v>1</v>
      </c>
      <c r="AO129" s="7">
        <f t="shared" si="201"/>
        <v>1</v>
      </c>
      <c r="AP129" s="7">
        <f t="shared" si="202"/>
        <v>1</v>
      </c>
      <c r="AQ129" s="7">
        <f t="shared" si="203"/>
        <v>1</v>
      </c>
      <c r="AR129" s="7">
        <f t="shared" si="204"/>
        <v>1</v>
      </c>
      <c r="AS129" s="7">
        <f t="shared" si="205"/>
        <v>1</v>
      </c>
      <c r="AT129" s="7">
        <f t="shared" si="206"/>
        <v>1</v>
      </c>
      <c r="AU129" s="7">
        <f t="shared" si="207"/>
        <v>3</v>
      </c>
      <c r="AV129" s="7">
        <f t="shared" si="208"/>
        <v>3</v>
      </c>
      <c r="AW129" s="7">
        <f t="shared" si="209"/>
        <v>3</v>
      </c>
      <c r="AX129" s="7">
        <f t="shared" si="210"/>
        <v>3</v>
      </c>
      <c r="AY129" s="7">
        <f t="shared" si="211"/>
        <v>7</v>
      </c>
      <c r="AZ129" s="7">
        <f t="shared" si="212"/>
        <v>7</v>
      </c>
      <c r="BA129" s="7">
        <f t="shared" si="213"/>
        <v>7</v>
      </c>
      <c r="BB129" s="7">
        <f t="shared" si="214"/>
        <v>14</v>
      </c>
      <c r="BC129" s="7">
        <f t="shared" si="215"/>
        <v>13</v>
      </c>
      <c r="BD129" s="7">
        <f t="shared" si="216"/>
        <v>13</v>
      </c>
      <c r="BE129" s="7">
        <f t="shared" si="217"/>
        <v>17</v>
      </c>
      <c r="BF129" s="7">
        <f t="shared" si="218"/>
        <v>25</v>
      </c>
      <c r="BG129" s="7">
        <f t="shared" si="219"/>
        <v>34</v>
      </c>
      <c r="BH129" s="7">
        <f t="shared" si="220"/>
        <v>47</v>
      </c>
      <c r="BI129" s="7">
        <f t="shared" si="221"/>
        <v>66</v>
      </c>
      <c r="BJ129" s="7">
        <f t="shared" si="222"/>
        <v>84</v>
      </c>
      <c r="BK129" s="7">
        <f t="shared" si="223"/>
        <v>114</v>
      </c>
      <c r="BL129" s="7">
        <f t="shared" si="224"/>
        <v>133</v>
      </c>
      <c r="BM129" s="7">
        <f t="shared" si="225"/>
        <v>145</v>
      </c>
      <c r="BN129" s="7">
        <f t="shared" si="226"/>
        <v>174</v>
      </c>
      <c r="BO129" s="7">
        <f t="shared" si="227"/>
        <v>198</v>
      </c>
      <c r="BP129" s="7">
        <f t="shared" si="228"/>
        <v>212</v>
      </c>
      <c r="BQ129" s="7">
        <f t="shared" si="229"/>
        <v>234</v>
      </c>
      <c r="BR129" s="7">
        <f t="shared" si="230"/>
        <v>252</v>
      </c>
      <c r="BS129" s="7">
        <f t="shared" si="231"/>
        <v>271</v>
      </c>
      <c r="BT129" s="7">
        <f t="shared" si="232"/>
        <v>315</v>
      </c>
      <c r="BU129" s="7">
        <f t="shared" si="233"/>
        <v>340</v>
      </c>
      <c r="BV129" s="7">
        <f t="shared" si="234"/>
        <v>366</v>
      </c>
      <c r="BW129" s="7">
        <f t="shared" si="235"/>
        <v>404</v>
      </c>
      <c r="BX129" s="7">
        <f t="shared" si="236"/>
        <v>448</v>
      </c>
      <c r="BY129" s="7">
        <f t="shared" si="237"/>
        <v>507</v>
      </c>
      <c r="BZ129" s="7">
        <f t="shared" si="238"/>
        <v>503</v>
      </c>
      <c r="CA129" s="7">
        <f t="shared" si="239"/>
        <v>514</v>
      </c>
      <c r="CB129" s="7">
        <f t="shared" si="240"/>
        <v>502</v>
      </c>
      <c r="CC129" s="7">
        <f t="shared" si="241"/>
        <v>527</v>
      </c>
      <c r="CD129" s="7">
        <f t="shared" si="242"/>
        <v>563</v>
      </c>
      <c r="CE129" s="7">
        <f t="shared" si="243"/>
        <v>583</v>
      </c>
      <c r="CF129" s="7">
        <f t="shared" si="244"/>
        <v>627</v>
      </c>
      <c r="CG129" s="7">
        <f t="shared" si="245"/>
        <v>635</v>
      </c>
      <c r="CH129" s="7">
        <f t="shared" si="246"/>
        <v>667</v>
      </c>
      <c r="CI129" s="7">
        <f t="shared" si="247"/>
        <v>715</v>
      </c>
      <c r="CJ129" s="7">
        <f t="shared" si="248"/>
        <v>796</v>
      </c>
      <c r="CK129" s="7">
        <f t="shared" si="249"/>
        <v>788</v>
      </c>
      <c r="CL129" s="7">
        <f t="shared" si="250"/>
        <v>816</v>
      </c>
      <c r="CM129" s="7">
        <f t="shared" si="251"/>
        <v>823</v>
      </c>
      <c r="CN129" s="7">
        <f t="shared" si="252"/>
        <v>795</v>
      </c>
      <c r="CO129" s="7">
        <f t="shared" si="253"/>
        <v>748</v>
      </c>
      <c r="CP129" s="7">
        <f t="shared" si="254"/>
        <v>704</v>
      </c>
      <c r="CQ129" s="7">
        <f t="shared" si="255"/>
        <v>730</v>
      </c>
      <c r="CR129" s="7">
        <f t="shared" si="256"/>
        <v>727</v>
      </c>
      <c r="CS129" s="7">
        <f t="shared" si="257"/>
        <v>750</v>
      </c>
      <c r="CT129" s="7">
        <f t="shared" si="258"/>
        <v>723</v>
      </c>
      <c r="CU129" s="7">
        <f t="shared" si="259"/>
        <v>688</v>
      </c>
      <c r="CV129" s="7">
        <f t="shared" si="260"/>
        <v>661</v>
      </c>
      <c r="CW129" s="7">
        <f t="shared" si="261"/>
        <v>614</v>
      </c>
      <c r="CX129" s="7">
        <f t="shared" si="262"/>
        <v>611</v>
      </c>
      <c r="CY129" s="7">
        <f t="shared" si="263"/>
        <v>586</v>
      </c>
      <c r="CZ129" s="7">
        <f t="shared" si="264"/>
        <v>532</v>
      </c>
      <c r="DA129" s="7">
        <f t="shared" si="265"/>
        <v>430</v>
      </c>
      <c r="DB129" s="7">
        <f t="shared" si="266"/>
        <v>401</v>
      </c>
      <c r="DC129" s="7">
        <f t="shared" si="267"/>
        <v>356</v>
      </c>
      <c r="DD129" s="7">
        <f t="shared" si="268"/>
        <v>332</v>
      </c>
      <c r="DE129" s="7">
        <f t="shared" si="269"/>
        <v>347</v>
      </c>
      <c r="DF129" s="7">
        <f t="shared" si="270"/>
        <v>355</v>
      </c>
      <c r="DG129" s="7">
        <f t="shared" si="271"/>
        <v>363</v>
      </c>
      <c r="DH129" s="7">
        <f t="shared" si="272"/>
        <v>342</v>
      </c>
      <c r="DI129" s="7">
        <f t="shared" si="273"/>
        <v>338</v>
      </c>
      <c r="DJ129" s="7">
        <f t="shared" si="274"/>
        <v>307</v>
      </c>
      <c r="DK129" s="7">
        <f t="shared" si="275"/>
        <v>308</v>
      </c>
      <c r="DL129" s="7">
        <f t="shared" si="276"/>
        <v>324</v>
      </c>
      <c r="DM129" s="7">
        <f t="shared" si="277"/>
        <v>319</v>
      </c>
      <c r="DN129" s="7">
        <f t="shared" si="278"/>
        <v>320</v>
      </c>
      <c r="DO129" s="7">
        <f t="shared" si="279"/>
        <v>327</v>
      </c>
      <c r="DP129" s="7">
        <f t="shared" si="280"/>
        <v>323</v>
      </c>
      <c r="DQ129" s="7">
        <f t="shared" si="281"/>
        <v>333</v>
      </c>
      <c r="DR129" s="7">
        <f t="shared" si="282"/>
        <v>347</v>
      </c>
      <c r="DS129" s="7">
        <f t="shared" si="283"/>
        <v>380</v>
      </c>
      <c r="DT129" s="7">
        <f t="shared" si="284"/>
        <v>395</v>
      </c>
      <c r="DU129" s="7">
        <f t="shared" si="285"/>
        <v>402</v>
      </c>
      <c r="DV129" s="7">
        <f t="shared" si="286"/>
        <v>406</v>
      </c>
      <c r="DW129" s="7">
        <f t="shared" si="287"/>
        <v>413</v>
      </c>
      <c r="DX129" s="7">
        <f t="shared" si="288"/>
        <v>392</v>
      </c>
      <c r="DY129" s="7">
        <f t="shared" si="289"/>
        <v>397</v>
      </c>
      <c r="DZ129" s="7">
        <f t="shared" si="290"/>
        <v>413</v>
      </c>
      <c r="EA129" s="7">
        <f t="shared" si="291"/>
        <v>455</v>
      </c>
      <c r="EB129" s="7">
        <f t="shared" si="292"/>
        <v>470</v>
      </c>
      <c r="EC129" s="7">
        <f t="shared" si="293"/>
        <v>503</v>
      </c>
      <c r="ED129" s="7">
        <f t="shared" si="294"/>
        <v>575</v>
      </c>
      <c r="EE129" s="7">
        <f t="shared" si="295"/>
        <v>629</v>
      </c>
      <c r="EF129" s="7" t="e">
        <f t="shared" si="296"/>
        <v>#N/A</v>
      </c>
      <c r="EG129" s="7" t="e">
        <f t="shared" si="297"/>
        <v>#N/A</v>
      </c>
      <c r="EH129" s="7" t="e">
        <f t="shared" si="298"/>
        <v>#N/A</v>
      </c>
      <c r="EI129" s="7" t="e">
        <f t="shared" si="299"/>
        <v>#N/A</v>
      </c>
      <c r="EJ129" s="7" t="e">
        <f t="shared" si="300"/>
        <v>#N/A</v>
      </c>
      <c r="EK129" s="7" t="e">
        <f t="shared" si="301"/>
        <v>#N/A</v>
      </c>
      <c r="EL129" s="7" t="e">
        <f t="shared" si="302"/>
        <v>#N/A</v>
      </c>
      <c r="EM129" s="7" t="e">
        <f t="shared" si="303"/>
        <v>#N/A</v>
      </c>
      <c r="EN129" s="7" t="e">
        <f t="shared" si="304"/>
        <v>#N/A</v>
      </c>
      <c r="EO129" s="7" t="e">
        <f t="shared" si="305"/>
        <v>#N/A</v>
      </c>
      <c r="EP129" s="7" t="e">
        <f t="shared" si="306"/>
        <v>#N/A</v>
      </c>
      <c r="EQ129" s="7" t="e">
        <f t="shared" si="307"/>
        <v>#N/A</v>
      </c>
      <c r="ER129" s="7" t="e">
        <f t="shared" si="308"/>
        <v>#N/A</v>
      </c>
      <c r="ES129" s="7" t="e">
        <f t="shared" si="309"/>
        <v>#N/A</v>
      </c>
      <c r="ET129" s="7" t="e">
        <f t="shared" si="310"/>
        <v>#N/A</v>
      </c>
      <c r="EU129" s="7" t="e">
        <f t="shared" si="311"/>
        <v>#N/A</v>
      </c>
      <c r="EV129" s="7" t="e">
        <f t="shared" si="312"/>
        <v>#N/A</v>
      </c>
      <c r="EW129" s="7" t="e">
        <f t="shared" si="313"/>
        <v>#N/A</v>
      </c>
      <c r="EX129" s="7" t="e">
        <f t="shared" si="314"/>
        <v>#N/A</v>
      </c>
      <c r="EY129" s="7" t="e">
        <f t="shared" si="315"/>
        <v>#N/A</v>
      </c>
      <c r="EZ129" s="7" t="e">
        <f t="shared" si="316"/>
        <v>#N/A</v>
      </c>
      <c r="FA129" s="7" t="e">
        <f t="shared" si="317"/>
        <v>#N/A</v>
      </c>
      <c r="FB129" s="7" t="e">
        <f t="shared" si="318"/>
        <v>#N/A</v>
      </c>
      <c r="FC129" s="7" t="e">
        <f t="shared" si="319"/>
        <v>#N/A</v>
      </c>
      <c r="FD129" s="7" t="e">
        <f t="shared" si="320"/>
        <v>#N/A</v>
      </c>
      <c r="FE129" s="7" t="e">
        <f t="shared" si="321"/>
        <v>#N/A</v>
      </c>
      <c r="FF129" s="7" t="e">
        <f t="shared" si="322"/>
        <v>#N/A</v>
      </c>
      <c r="FG129" s="7" t="e">
        <f t="shared" si="323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7">
        <f t="shared" si="164"/>
        <v>0</v>
      </c>
      <c r="E130" s="7">
        <f t="shared" si="165"/>
        <v>0</v>
      </c>
      <c r="F130" s="7">
        <f t="shared" si="166"/>
        <v>0</v>
      </c>
      <c r="G130" s="7">
        <f t="shared" si="167"/>
        <v>0</v>
      </c>
      <c r="H130" s="7">
        <f t="shared" si="168"/>
        <v>0</v>
      </c>
      <c r="I130" s="7">
        <f t="shared" si="169"/>
        <v>0</v>
      </c>
      <c r="J130" s="7">
        <f t="shared" si="170"/>
        <v>0</v>
      </c>
      <c r="K130" s="7">
        <f t="shared" si="171"/>
        <v>0</v>
      </c>
      <c r="L130" s="7">
        <f t="shared" si="172"/>
        <v>0</v>
      </c>
      <c r="M130" s="7">
        <f t="shared" si="173"/>
        <v>0</v>
      </c>
      <c r="N130" s="7">
        <f t="shared" si="174"/>
        <v>0</v>
      </c>
      <c r="O130" s="7">
        <f t="shared" si="175"/>
        <v>0</v>
      </c>
      <c r="P130" s="7">
        <f t="shared" si="176"/>
        <v>0</v>
      </c>
      <c r="Q130" s="7">
        <f t="shared" si="177"/>
        <v>0</v>
      </c>
      <c r="R130" s="7">
        <f t="shared" si="178"/>
        <v>0</v>
      </c>
      <c r="S130" s="7">
        <f t="shared" si="179"/>
        <v>0</v>
      </c>
      <c r="T130" s="7">
        <f t="shared" si="180"/>
        <v>0</v>
      </c>
      <c r="U130" s="7">
        <f t="shared" si="181"/>
        <v>0</v>
      </c>
      <c r="V130" s="7">
        <f t="shared" si="182"/>
        <v>0</v>
      </c>
      <c r="W130" s="7">
        <f t="shared" si="183"/>
        <v>0</v>
      </c>
      <c r="X130" s="7">
        <f t="shared" si="184"/>
        <v>0</v>
      </c>
      <c r="Y130" s="7">
        <f t="shared" si="185"/>
        <v>0</v>
      </c>
      <c r="Z130" s="7">
        <f t="shared" si="186"/>
        <v>0</v>
      </c>
      <c r="AA130" s="7">
        <f t="shared" si="187"/>
        <v>0</v>
      </c>
      <c r="AB130" s="7">
        <f t="shared" si="188"/>
        <v>0</v>
      </c>
      <c r="AC130" s="7">
        <f t="shared" si="189"/>
        <v>0</v>
      </c>
      <c r="AD130" s="7">
        <f t="shared" si="190"/>
        <v>0</v>
      </c>
      <c r="AE130" s="7">
        <f t="shared" si="191"/>
        <v>0</v>
      </c>
      <c r="AF130" s="7">
        <f t="shared" si="192"/>
        <v>0</v>
      </c>
      <c r="AG130" s="7">
        <f t="shared" si="193"/>
        <v>0</v>
      </c>
      <c r="AH130" s="7">
        <f t="shared" si="194"/>
        <v>0</v>
      </c>
      <c r="AI130" s="7">
        <f t="shared" si="195"/>
        <v>0</v>
      </c>
      <c r="AJ130" s="7">
        <f t="shared" si="196"/>
        <v>0</v>
      </c>
      <c r="AK130" s="7">
        <f t="shared" si="197"/>
        <v>0</v>
      </c>
      <c r="AL130" s="7">
        <f t="shared" si="198"/>
        <v>1</v>
      </c>
      <c r="AM130" s="7">
        <f t="shared" si="199"/>
        <v>1</v>
      </c>
      <c r="AN130" s="7">
        <f t="shared" si="200"/>
        <v>6</v>
      </c>
      <c r="AO130" s="7">
        <f t="shared" si="201"/>
        <v>15</v>
      </c>
      <c r="AP130" s="7">
        <f t="shared" si="202"/>
        <v>19</v>
      </c>
      <c r="AQ130" s="7">
        <f t="shared" si="203"/>
        <v>25</v>
      </c>
      <c r="AR130" s="7">
        <f t="shared" si="204"/>
        <v>32</v>
      </c>
      <c r="AS130" s="7">
        <f t="shared" si="205"/>
        <v>56</v>
      </c>
      <c r="AT130" s="7">
        <f t="shared" si="206"/>
        <v>87</v>
      </c>
      <c r="AU130" s="7">
        <f t="shared" si="207"/>
        <v>108</v>
      </c>
      <c r="AV130" s="7">
        <f t="shared" si="208"/>
        <v>147</v>
      </c>
      <c r="AW130" s="7">
        <f t="shared" si="209"/>
        <v>176</v>
      </c>
      <c r="AX130" s="7">
        <f t="shared" si="210"/>
        <v>205</v>
      </c>
      <c r="AY130" s="7">
        <f t="shared" si="211"/>
        <v>400</v>
      </c>
      <c r="AZ130" s="7">
        <f t="shared" si="212"/>
        <v>598</v>
      </c>
      <c r="BA130" s="7">
        <f t="shared" si="213"/>
        <v>702</v>
      </c>
      <c r="BB130" s="7">
        <f t="shared" si="214"/>
        <v>996</v>
      </c>
      <c r="BC130" s="7">
        <f t="shared" si="215"/>
        <v>1089</v>
      </c>
      <c r="BD130" s="7">
        <f t="shared" si="216"/>
        <v>1220</v>
      </c>
      <c r="BE130" s="7">
        <f t="shared" si="217"/>
        <v>1327</v>
      </c>
      <c r="BF130" s="7">
        <f t="shared" si="218"/>
        <v>1448</v>
      </c>
      <c r="BG130" s="7">
        <f t="shared" si="219"/>
        <v>1531</v>
      </c>
      <c r="BH130" s="7">
        <f t="shared" si="220"/>
        <v>1721</v>
      </c>
      <c r="BI130" s="7">
        <f t="shared" si="221"/>
        <v>1882</v>
      </c>
      <c r="BJ130" s="7">
        <f t="shared" si="222"/>
        <v>2062</v>
      </c>
      <c r="BK130" s="7">
        <f t="shared" si="223"/>
        <v>2298</v>
      </c>
      <c r="BL130" s="7">
        <f t="shared" si="224"/>
        <v>2513</v>
      </c>
      <c r="BM130" s="7">
        <f t="shared" si="225"/>
        <v>2716</v>
      </c>
      <c r="BN130" s="7">
        <f t="shared" si="226"/>
        <v>2908</v>
      </c>
      <c r="BO130" s="7">
        <f t="shared" si="227"/>
        <v>3164</v>
      </c>
      <c r="BP130" s="7">
        <f t="shared" si="228"/>
        <v>3355</v>
      </c>
      <c r="BQ130" s="7">
        <f t="shared" si="229"/>
        <v>3417</v>
      </c>
      <c r="BR130" s="7">
        <f t="shared" si="230"/>
        <v>3582</v>
      </c>
      <c r="BS130" s="7">
        <f t="shared" si="231"/>
        <v>3449</v>
      </c>
      <c r="BT130" s="7">
        <f t="shared" si="232"/>
        <v>3551</v>
      </c>
      <c r="BU130" s="7">
        <f t="shared" si="233"/>
        <v>3642</v>
      </c>
      <c r="BV130" s="7">
        <f t="shared" si="234"/>
        <v>3814</v>
      </c>
      <c r="BW130" s="7">
        <f t="shared" si="235"/>
        <v>3907</v>
      </c>
      <c r="BX130" s="7">
        <f t="shared" si="236"/>
        <v>4000</v>
      </c>
      <c r="BY130" s="7">
        <f t="shared" si="237"/>
        <v>3941</v>
      </c>
      <c r="BZ130" s="7">
        <f t="shared" si="238"/>
        <v>3951</v>
      </c>
      <c r="CA130" s="7">
        <f t="shared" si="239"/>
        <v>3968</v>
      </c>
      <c r="CB130" s="7">
        <f t="shared" si="240"/>
        <v>3701</v>
      </c>
      <c r="CC130" s="7">
        <f t="shared" si="241"/>
        <v>3590</v>
      </c>
      <c r="CD130" s="7">
        <f t="shared" si="242"/>
        <v>3451</v>
      </c>
      <c r="CE130" s="7">
        <f t="shared" si="243"/>
        <v>3325</v>
      </c>
      <c r="CF130" s="7">
        <f t="shared" si="244"/>
        <v>3156</v>
      </c>
      <c r="CG130" s="7">
        <f t="shared" si="245"/>
        <v>2848</v>
      </c>
      <c r="CH130" s="7">
        <f t="shared" si="246"/>
        <v>2608</v>
      </c>
      <c r="CI130" s="7">
        <f t="shared" si="247"/>
        <v>2456</v>
      </c>
      <c r="CJ130" s="7">
        <f t="shared" si="248"/>
        <v>2451</v>
      </c>
      <c r="CK130" s="7">
        <f t="shared" si="249"/>
        <v>2296</v>
      </c>
      <c r="CL130" s="7">
        <f t="shared" si="250"/>
        <v>2173</v>
      </c>
      <c r="CM130" s="7">
        <f t="shared" si="251"/>
        <v>1931</v>
      </c>
      <c r="CN130" s="7">
        <f t="shared" si="252"/>
        <v>1786</v>
      </c>
      <c r="CO130" s="7">
        <f t="shared" si="253"/>
        <v>1641</v>
      </c>
      <c r="CP130" s="7">
        <f t="shared" si="254"/>
        <v>1651</v>
      </c>
      <c r="CQ130" s="7">
        <f t="shared" si="255"/>
        <v>1536</v>
      </c>
      <c r="CR130" s="7">
        <f t="shared" si="256"/>
        <v>1377</v>
      </c>
      <c r="CS130" s="7">
        <f t="shared" si="257"/>
        <v>1413</v>
      </c>
      <c r="CT130" s="7">
        <f t="shared" si="258"/>
        <v>1316</v>
      </c>
      <c r="CU130" s="7">
        <f t="shared" si="259"/>
        <v>1285</v>
      </c>
      <c r="CV130" s="7">
        <f t="shared" si="260"/>
        <v>1251</v>
      </c>
      <c r="CW130" s="7">
        <f t="shared" si="261"/>
        <v>1185</v>
      </c>
      <c r="CX130" s="7">
        <f t="shared" si="262"/>
        <v>1135</v>
      </c>
      <c r="CY130" s="7">
        <f t="shared" si="263"/>
        <v>1160</v>
      </c>
      <c r="CZ130" s="7">
        <f t="shared" si="264"/>
        <v>1069</v>
      </c>
      <c r="DA130" s="7">
        <f t="shared" si="265"/>
        <v>951</v>
      </c>
      <c r="DB130" s="7">
        <f t="shared" si="266"/>
        <v>967</v>
      </c>
      <c r="DC130" s="7">
        <f t="shared" si="267"/>
        <v>919</v>
      </c>
      <c r="DD130" s="7">
        <f t="shared" si="268"/>
        <v>918</v>
      </c>
      <c r="DE130" s="7">
        <f t="shared" si="269"/>
        <v>878</v>
      </c>
      <c r="DF130" s="7">
        <f t="shared" si="270"/>
        <v>879</v>
      </c>
      <c r="DG130" s="7">
        <f t="shared" si="271"/>
        <v>761</v>
      </c>
      <c r="DH130" s="7">
        <f t="shared" si="272"/>
        <v>704</v>
      </c>
      <c r="DI130" s="7">
        <f t="shared" si="273"/>
        <v>669</v>
      </c>
      <c r="DJ130" s="7">
        <f t="shared" si="274"/>
        <v>658</v>
      </c>
      <c r="DK130" s="7">
        <f t="shared" si="275"/>
        <v>648</v>
      </c>
      <c r="DL130" s="7">
        <f t="shared" si="276"/>
        <v>597</v>
      </c>
      <c r="DM130" s="7">
        <f t="shared" si="277"/>
        <v>559</v>
      </c>
      <c r="DN130" s="7">
        <f t="shared" si="278"/>
        <v>527</v>
      </c>
      <c r="DO130" s="7">
        <f t="shared" si="279"/>
        <v>511</v>
      </c>
      <c r="DP130" s="7">
        <f t="shared" si="280"/>
        <v>474</v>
      </c>
      <c r="DQ130" s="7">
        <f t="shared" si="281"/>
        <v>458</v>
      </c>
      <c r="DR130" s="7">
        <f t="shared" si="282"/>
        <v>434</v>
      </c>
      <c r="DS130" s="7">
        <f t="shared" si="283"/>
        <v>405</v>
      </c>
      <c r="DT130" s="7">
        <f t="shared" si="284"/>
        <v>377</v>
      </c>
      <c r="DU130" s="7">
        <f t="shared" si="285"/>
        <v>350</v>
      </c>
      <c r="DV130" s="7">
        <f t="shared" si="286"/>
        <v>318</v>
      </c>
      <c r="DW130" s="7">
        <f t="shared" si="287"/>
        <v>294</v>
      </c>
      <c r="DX130" s="7">
        <f t="shared" si="288"/>
        <v>284</v>
      </c>
      <c r="DY130" s="7">
        <f t="shared" si="289"/>
        <v>296</v>
      </c>
      <c r="DZ130" s="7">
        <f t="shared" si="290"/>
        <v>279</v>
      </c>
      <c r="EA130" s="7">
        <f t="shared" si="291"/>
        <v>265</v>
      </c>
      <c r="EB130" s="7">
        <f t="shared" si="292"/>
        <v>262</v>
      </c>
      <c r="EC130" s="7">
        <f t="shared" si="293"/>
        <v>244</v>
      </c>
      <c r="ED130" s="7">
        <f t="shared" si="294"/>
        <v>227</v>
      </c>
      <c r="EE130" s="7">
        <f t="shared" si="295"/>
        <v>218</v>
      </c>
      <c r="EF130" s="7" t="e">
        <f t="shared" si="296"/>
        <v>#N/A</v>
      </c>
      <c r="EG130" s="7" t="e">
        <f t="shared" si="297"/>
        <v>#N/A</v>
      </c>
      <c r="EH130" s="7" t="e">
        <f t="shared" si="298"/>
        <v>#N/A</v>
      </c>
      <c r="EI130" s="7" t="e">
        <f t="shared" si="299"/>
        <v>#N/A</v>
      </c>
      <c r="EJ130" s="7" t="e">
        <f t="shared" si="300"/>
        <v>#N/A</v>
      </c>
      <c r="EK130" s="7" t="e">
        <f t="shared" si="301"/>
        <v>#N/A</v>
      </c>
      <c r="EL130" s="7" t="e">
        <f t="shared" si="302"/>
        <v>#N/A</v>
      </c>
      <c r="EM130" s="7" t="e">
        <f t="shared" si="303"/>
        <v>#N/A</v>
      </c>
      <c r="EN130" s="7" t="e">
        <f t="shared" si="304"/>
        <v>#N/A</v>
      </c>
      <c r="EO130" s="7" t="e">
        <f t="shared" si="305"/>
        <v>#N/A</v>
      </c>
      <c r="EP130" s="7" t="e">
        <f t="shared" si="306"/>
        <v>#N/A</v>
      </c>
      <c r="EQ130" s="7" t="e">
        <f t="shared" si="307"/>
        <v>#N/A</v>
      </c>
      <c r="ER130" s="7" t="e">
        <f t="shared" si="308"/>
        <v>#N/A</v>
      </c>
      <c r="ES130" s="7" t="e">
        <f t="shared" si="309"/>
        <v>#N/A</v>
      </c>
      <c r="ET130" s="7" t="e">
        <f t="shared" si="310"/>
        <v>#N/A</v>
      </c>
      <c r="EU130" s="7" t="e">
        <f t="shared" si="311"/>
        <v>#N/A</v>
      </c>
      <c r="EV130" s="7" t="e">
        <f t="shared" si="312"/>
        <v>#N/A</v>
      </c>
      <c r="EW130" s="7" t="e">
        <f t="shared" si="313"/>
        <v>#N/A</v>
      </c>
      <c r="EX130" s="7" t="e">
        <f t="shared" si="314"/>
        <v>#N/A</v>
      </c>
      <c r="EY130" s="7" t="e">
        <f t="shared" si="315"/>
        <v>#N/A</v>
      </c>
      <c r="EZ130" s="7" t="e">
        <f t="shared" si="316"/>
        <v>#N/A</v>
      </c>
      <c r="FA130" s="7" t="e">
        <f t="shared" si="317"/>
        <v>#N/A</v>
      </c>
      <c r="FB130" s="7" t="e">
        <f t="shared" si="318"/>
        <v>#N/A</v>
      </c>
      <c r="FC130" s="7" t="e">
        <f t="shared" si="319"/>
        <v>#N/A</v>
      </c>
      <c r="FD130" s="7" t="e">
        <f t="shared" si="320"/>
        <v>#N/A</v>
      </c>
      <c r="FE130" s="7" t="e">
        <f t="shared" si="321"/>
        <v>#N/A</v>
      </c>
      <c r="FF130" s="7" t="e">
        <f t="shared" si="322"/>
        <v>#N/A</v>
      </c>
      <c r="FG130" s="7" t="e">
        <f t="shared" si="323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7">
        <f t="shared" si="164"/>
        <v>0</v>
      </c>
      <c r="E131" s="7">
        <f t="shared" si="165"/>
        <v>0</v>
      </c>
      <c r="F131" s="7">
        <f t="shared" si="166"/>
        <v>0</v>
      </c>
      <c r="G131" s="7">
        <f t="shared" si="167"/>
        <v>0</v>
      </c>
      <c r="H131" s="7">
        <f t="shared" si="168"/>
        <v>0</v>
      </c>
      <c r="I131" s="7">
        <f t="shared" si="169"/>
        <v>0</v>
      </c>
      <c r="J131" s="7">
        <f t="shared" si="170"/>
        <v>0</v>
      </c>
      <c r="K131" s="7">
        <f t="shared" si="171"/>
        <v>0</v>
      </c>
      <c r="L131" s="7">
        <f t="shared" si="172"/>
        <v>0</v>
      </c>
      <c r="M131" s="7">
        <f t="shared" si="173"/>
        <v>0</v>
      </c>
      <c r="N131" s="7">
        <f t="shared" si="174"/>
        <v>0</v>
      </c>
      <c r="O131" s="7">
        <f t="shared" si="175"/>
        <v>0</v>
      </c>
      <c r="P131" s="7">
        <f t="shared" si="176"/>
        <v>0</v>
      </c>
      <c r="Q131" s="7">
        <f t="shared" si="177"/>
        <v>0</v>
      </c>
      <c r="R131" s="7">
        <f t="shared" si="178"/>
        <v>0</v>
      </c>
      <c r="S131" s="7">
        <f t="shared" si="179"/>
        <v>0</v>
      </c>
      <c r="T131" s="7">
        <f t="shared" si="180"/>
        <v>0</v>
      </c>
      <c r="U131" s="7">
        <f t="shared" si="181"/>
        <v>0</v>
      </c>
      <c r="V131" s="7">
        <f t="shared" si="182"/>
        <v>0</v>
      </c>
      <c r="W131" s="7">
        <f t="shared" si="183"/>
        <v>0</v>
      </c>
      <c r="X131" s="7">
        <f t="shared" si="184"/>
        <v>0</v>
      </c>
      <c r="Y131" s="7">
        <f t="shared" si="185"/>
        <v>0</v>
      </c>
      <c r="Z131" s="7">
        <f t="shared" si="186"/>
        <v>0</v>
      </c>
      <c r="AA131" s="7">
        <f t="shared" si="187"/>
        <v>0</v>
      </c>
      <c r="AB131" s="7">
        <f t="shared" si="188"/>
        <v>0</v>
      </c>
      <c r="AC131" s="7">
        <f t="shared" si="189"/>
        <v>0</v>
      </c>
      <c r="AD131" s="7">
        <f t="shared" si="190"/>
        <v>0</v>
      </c>
      <c r="AE131" s="7">
        <f t="shared" si="191"/>
        <v>0</v>
      </c>
      <c r="AF131" s="7">
        <f t="shared" si="192"/>
        <v>0</v>
      </c>
      <c r="AG131" s="7">
        <f t="shared" si="193"/>
        <v>0</v>
      </c>
      <c r="AH131" s="7">
        <f t="shared" si="194"/>
        <v>0</v>
      </c>
      <c r="AI131" s="7">
        <f t="shared" si="195"/>
        <v>0</v>
      </c>
      <c r="AJ131" s="7">
        <f t="shared" si="196"/>
        <v>2</v>
      </c>
      <c r="AK131" s="7">
        <f t="shared" si="197"/>
        <v>2</v>
      </c>
      <c r="AL131" s="7">
        <f t="shared" si="198"/>
        <v>4</v>
      </c>
      <c r="AM131" s="7">
        <f t="shared" si="199"/>
        <v>4</v>
      </c>
      <c r="AN131" s="7">
        <f t="shared" si="200"/>
        <v>4</v>
      </c>
      <c r="AO131" s="7">
        <f t="shared" si="201"/>
        <v>6</v>
      </c>
      <c r="AP131" s="7">
        <f t="shared" si="202"/>
        <v>6</v>
      </c>
      <c r="AQ131" s="7">
        <f t="shared" si="203"/>
        <v>6</v>
      </c>
      <c r="AR131" s="7">
        <f t="shared" si="204"/>
        <v>12</v>
      </c>
      <c r="AS131" s="7">
        <f t="shared" si="205"/>
        <v>15</v>
      </c>
      <c r="AT131" s="7">
        <f t="shared" si="206"/>
        <v>16</v>
      </c>
      <c r="AU131" s="7">
        <f t="shared" si="207"/>
        <v>16</v>
      </c>
      <c r="AV131" s="7">
        <f t="shared" si="208"/>
        <v>16</v>
      </c>
      <c r="AW131" s="7">
        <f t="shared" si="209"/>
        <v>16</v>
      </c>
      <c r="AX131" s="7">
        <f t="shared" si="210"/>
        <v>16</v>
      </c>
      <c r="AY131" s="7">
        <f t="shared" si="211"/>
        <v>18</v>
      </c>
      <c r="AZ131" s="7">
        <f t="shared" si="212"/>
        <v>18</v>
      </c>
      <c r="BA131" s="7">
        <f t="shared" si="213"/>
        <v>16</v>
      </c>
      <c r="BB131" s="7">
        <f t="shared" si="214"/>
        <v>17</v>
      </c>
      <c r="BC131" s="7">
        <f t="shared" si="215"/>
        <v>15</v>
      </c>
      <c r="BD131" s="7">
        <f t="shared" si="216"/>
        <v>18</v>
      </c>
      <c r="BE131" s="7">
        <f t="shared" si="217"/>
        <v>18</v>
      </c>
      <c r="BF131" s="7">
        <f t="shared" si="218"/>
        <v>18</v>
      </c>
      <c r="BG131" s="7">
        <f t="shared" si="219"/>
        <v>33</v>
      </c>
      <c r="BH131" s="7">
        <f t="shared" si="220"/>
        <v>42</v>
      </c>
      <c r="BI131" s="7">
        <f t="shared" si="221"/>
        <v>36</v>
      </c>
      <c r="BJ131" s="7">
        <f t="shared" si="222"/>
        <v>37</v>
      </c>
      <c r="BK131" s="7">
        <f t="shared" si="223"/>
        <v>39</v>
      </c>
      <c r="BL131" s="7">
        <f t="shared" si="224"/>
        <v>50</v>
      </c>
      <c r="BM131" s="7">
        <f t="shared" si="225"/>
        <v>68</v>
      </c>
      <c r="BN131" s="7">
        <f t="shared" si="226"/>
        <v>83</v>
      </c>
      <c r="BO131" s="7">
        <f t="shared" si="227"/>
        <v>93</v>
      </c>
      <c r="BP131" s="7">
        <f t="shared" si="228"/>
        <v>113</v>
      </c>
      <c r="BQ131" s="7">
        <f t="shared" si="229"/>
        <v>134</v>
      </c>
      <c r="BR131" s="7">
        <f t="shared" si="230"/>
        <v>149</v>
      </c>
      <c r="BS131" s="7">
        <f t="shared" si="231"/>
        <v>160</v>
      </c>
      <c r="BT131" s="7">
        <f t="shared" si="232"/>
        <v>173</v>
      </c>
      <c r="BU131" s="7">
        <f t="shared" si="233"/>
        <v>188</v>
      </c>
      <c r="BV131" s="7">
        <f t="shared" si="234"/>
        <v>209</v>
      </c>
      <c r="BW131" s="7">
        <f t="shared" si="235"/>
        <v>228</v>
      </c>
      <c r="BX131" s="7">
        <f t="shared" si="236"/>
        <v>238</v>
      </c>
      <c r="BY131" s="7">
        <f t="shared" si="237"/>
        <v>250</v>
      </c>
      <c r="BZ131" s="7">
        <f t="shared" si="238"/>
        <v>283</v>
      </c>
      <c r="CA131" s="7">
        <f t="shared" si="239"/>
        <v>319</v>
      </c>
      <c r="CB131" s="7">
        <f t="shared" si="240"/>
        <v>364</v>
      </c>
      <c r="CC131" s="7">
        <f t="shared" si="241"/>
        <v>391</v>
      </c>
      <c r="CD131" s="7">
        <f t="shared" si="242"/>
        <v>400</v>
      </c>
      <c r="CE131" s="7">
        <f t="shared" si="243"/>
        <v>447</v>
      </c>
      <c r="CF131" s="7">
        <f t="shared" si="244"/>
        <v>490</v>
      </c>
      <c r="CG131" s="7">
        <f t="shared" si="245"/>
        <v>596</v>
      </c>
      <c r="CH131" s="7">
        <f t="shared" si="246"/>
        <v>661</v>
      </c>
      <c r="CI131" s="7">
        <f t="shared" si="247"/>
        <v>743</v>
      </c>
      <c r="CJ131" s="7">
        <f t="shared" si="248"/>
        <v>840</v>
      </c>
      <c r="CK131" s="7">
        <f t="shared" si="249"/>
        <v>877</v>
      </c>
      <c r="CL131" s="7">
        <f t="shared" si="250"/>
        <v>970</v>
      </c>
      <c r="CM131" s="7">
        <f t="shared" si="251"/>
        <v>1035</v>
      </c>
      <c r="CN131" s="7">
        <f t="shared" si="252"/>
        <v>1158</v>
      </c>
      <c r="CO131" s="7">
        <f t="shared" si="253"/>
        <v>1231</v>
      </c>
      <c r="CP131" s="7">
        <f t="shared" si="254"/>
        <v>1316</v>
      </c>
      <c r="CQ131" s="7">
        <f t="shared" si="255"/>
        <v>1385</v>
      </c>
      <c r="CR131" s="7">
        <f t="shared" si="256"/>
        <v>1419</v>
      </c>
      <c r="CS131" s="7">
        <f t="shared" si="257"/>
        <v>1486</v>
      </c>
      <c r="CT131" s="7">
        <f t="shared" si="258"/>
        <v>1541</v>
      </c>
      <c r="CU131" s="7">
        <f t="shared" si="259"/>
        <v>1565</v>
      </c>
      <c r="CV131" s="7">
        <f t="shared" si="260"/>
        <v>1585</v>
      </c>
      <c r="CW131" s="7">
        <f t="shared" si="261"/>
        <v>1675</v>
      </c>
      <c r="CX131" s="7">
        <f t="shared" si="262"/>
        <v>1621</v>
      </c>
      <c r="CY131" s="7">
        <f t="shared" si="263"/>
        <v>1634</v>
      </c>
      <c r="CZ131" s="7">
        <f t="shared" si="264"/>
        <v>1573</v>
      </c>
      <c r="DA131" s="7">
        <f t="shared" si="265"/>
        <v>1549</v>
      </c>
      <c r="DB131" s="7">
        <f t="shared" si="266"/>
        <v>1568</v>
      </c>
      <c r="DC131" s="7">
        <f t="shared" si="267"/>
        <v>1555</v>
      </c>
      <c r="DD131" s="7">
        <f t="shared" si="268"/>
        <v>1637</v>
      </c>
      <c r="DE131" s="7">
        <f t="shared" si="269"/>
        <v>1548</v>
      </c>
      <c r="DF131" s="7">
        <f t="shared" si="270"/>
        <v>1604</v>
      </c>
      <c r="DG131" s="7">
        <f t="shared" si="271"/>
        <v>1610</v>
      </c>
      <c r="DH131" s="7">
        <f t="shared" si="272"/>
        <v>1683</v>
      </c>
      <c r="DI131" s="7">
        <f t="shared" si="273"/>
        <v>1783</v>
      </c>
      <c r="DJ131" s="7">
        <f t="shared" si="274"/>
        <v>1816</v>
      </c>
      <c r="DK131" s="7">
        <f t="shared" si="275"/>
        <v>2021</v>
      </c>
      <c r="DL131" s="7">
        <f t="shared" si="276"/>
        <v>2292</v>
      </c>
      <c r="DM131" s="7">
        <f t="shared" si="277"/>
        <v>2494</v>
      </c>
      <c r="DN131" s="7">
        <f t="shared" si="278"/>
        <v>2755</v>
      </c>
      <c r="DO131" s="7">
        <f t="shared" si="279"/>
        <v>2838</v>
      </c>
      <c r="DP131" s="7">
        <f t="shared" si="280"/>
        <v>2932</v>
      </c>
      <c r="DQ131" s="7">
        <f t="shared" si="281"/>
        <v>3188</v>
      </c>
      <c r="DR131" s="7">
        <f t="shared" si="282"/>
        <v>3475</v>
      </c>
      <c r="DS131" s="7">
        <f t="shared" si="283"/>
        <v>3733</v>
      </c>
      <c r="DT131" s="7">
        <f t="shared" si="284"/>
        <v>4059</v>
      </c>
      <c r="DU131" s="7">
        <f t="shared" si="285"/>
        <v>4354</v>
      </c>
      <c r="DV131" s="7">
        <f t="shared" si="286"/>
        <v>4812</v>
      </c>
      <c r="DW131" s="7">
        <f t="shared" si="287"/>
        <v>4658</v>
      </c>
      <c r="DX131" s="7">
        <f t="shared" si="288"/>
        <v>4894</v>
      </c>
      <c r="DY131" s="7">
        <f t="shared" si="289"/>
        <v>4974</v>
      </c>
      <c r="DZ131" s="7">
        <f t="shared" si="290"/>
        <v>5436</v>
      </c>
      <c r="EA131" s="7">
        <f t="shared" si="291"/>
        <v>6099</v>
      </c>
      <c r="EB131" s="7">
        <f t="shared" si="292"/>
        <v>6404</v>
      </c>
      <c r="EC131" s="7">
        <f t="shared" si="293"/>
        <v>7096</v>
      </c>
      <c r="ED131" s="7">
        <f t="shared" si="294"/>
        <v>7598</v>
      </c>
      <c r="EE131" s="7">
        <f t="shared" si="295"/>
        <v>7770</v>
      </c>
      <c r="EF131" s="7" t="e">
        <f t="shared" si="296"/>
        <v>#N/A</v>
      </c>
      <c r="EG131" s="7" t="e">
        <f t="shared" si="297"/>
        <v>#N/A</v>
      </c>
      <c r="EH131" s="7" t="e">
        <f t="shared" si="298"/>
        <v>#N/A</v>
      </c>
      <c r="EI131" s="7" t="e">
        <f t="shared" si="299"/>
        <v>#N/A</v>
      </c>
      <c r="EJ131" s="7" t="e">
        <f t="shared" si="300"/>
        <v>#N/A</v>
      </c>
      <c r="EK131" s="7" t="e">
        <f t="shared" si="301"/>
        <v>#N/A</v>
      </c>
      <c r="EL131" s="7" t="e">
        <f t="shared" si="302"/>
        <v>#N/A</v>
      </c>
      <c r="EM131" s="7" t="e">
        <f t="shared" si="303"/>
        <v>#N/A</v>
      </c>
      <c r="EN131" s="7" t="e">
        <f t="shared" si="304"/>
        <v>#N/A</v>
      </c>
      <c r="EO131" s="7" t="e">
        <f t="shared" si="305"/>
        <v>#N/A</v>
      </c>
      <c r="EP131" s="7" t="e">
        <f t="shared" si="306"/>
        <v>#N/A</v>
      </c>
      <c r="EQ131" s="7" t="e">
        <f t="shared" si="307"/>
        <v>#N/A</v>
      </c>
      <c r="ER131" s="7" t="e">
        <f t="shared" si="308"/>
        <v>#N/A</v>
      </c>
      <c r="ES131" s="7" t="e">
        <f t="shared" si="309"/>
        <v>#N/A</v>
      </c>
      <c r="ET131" s="7" t="e">
        <f t="shared" si="310"/>
        <v>#N/A</v>
      </c>
      <c r="EU131" s="7" t="e">
        <f t="shared" si="311"/>
        <v>#N/A</v>
      </c>
      <c r="EV131" s="7" t="e">
        <f t="shared" si="312"/>
        <v>#N/A</v>
      </c>
      <c r="EW131" s="7" t="e">
        <f t="shared" si="313"/>
        <v>#N/A</v>
      </c>
      <c r="EX131" s="7" t="e">
        <f t="shared" si="314"/>
        <v>#N/A</v>
      </c>
      <c r="EY131" s="7" t="e">
        <f t="shared" si="315"/>
        <v>#N/A</v>
      </c>
      <c r="EZ131" s="7" t="e">
        <f t="shared" si="316"/>
        <v>#N/A</v>
      </c>
      <c r="FA131" s="7" t="e">
        <f t="shared" si="317"/>
        <v>#N/A</v>
      </c>
      <c r="FB131" s="7" t="e">
        <f t="shared" si="318"/>
        <v>#N/A</v>
      </c>
      <c r="FC131" s="7" t="e">
        <f t="shared" si="319"/>
        <v>#N/A</v>
      </c>
      <c r="FD131" s="7" t="e">
        <f t="shared" si="320"/>
        <v>#N/A</v>
      </c>
      <c r="FE131" s="7" t="e">
        <f t="shared" si="321"/>
        <v>#N/A</v>
      </c>
      <c r="FF131" s="7" t="e">
        <f t="shared" si="322"/>
        <v>#N/A</v>
      </c>
      <c r="FG131" s="7" t="e">
        <f t="shared" si="323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7">
        <f t="shared" ref="D132:D195" si="324">INDEX(_Inf_Data,MATCH($B132,_Inf_Country,0),COLUMN(B$3))-INDEX(_Inf_Data,MATCH($B132,_Inf_Country,0),MAX(COLUMN(E$3)-$B$2,3))</f>
        <v>0</v>
      </c>
      <c r="E132" s="7">
        <f t="shared" ref="E132:E195" si="325">INDEX(_Inf_Data,MATCH($B132,_Inf_Country,0),COLUMN(C$3))-INDEX(_Inf_Data,MATCH($B132,_Inf_Country,0),MAX(COLUMN(F$3)-$B$2,3))</f>
        <v>0</v>
      </c>
      <c r="F132" s="7">
        <f t="shared" ref="F132:F195" si="326">INDEX(_Inf_Data,MATCH($B132,_Inf_Country,0),COLUMN(D$3))-INDEX(_Inf_Data,MATCH($B132,_Inf_Country,0),MAX(COLUMN(G$3)-$B$2,3))</f>
        <v>0</v>
      </c>
      <c r="G132" s="7">
        <f t="shared" ref="G132:G195" si="327">INDEX(_Inf_Data,MATCH($B132,_Inf_Country,0),COLUMN(E$3))-INDEX(_Inf_Data,MATCH($B132,_Inf_Country,0),MAX(COLUMN(H$3)-$B$2,3))</f>
        <v>0</v>
      </c>
      <c r="H132" s="7">
        <f t="shared" ref="H132:H195" si="328">INDEX(_Inf_Data,MATCH($B132,_Inf_Country,0),COLUMN(F$3))-INDEX(_Inf_Data,MATCH($B132,_Inf_Country,0),MAX(COLUMN(I$3)-$B$2,3))</f>
        <v>0</v>
      </c>
      <c r="I132" s="7">
        <f t="shared" ref="I132:I195" si="329">INDEX(_Inf_Data,MATCH($B132,_Inf_Country,0),COLUMN(G$3))-INDEX(_Inf_Data,MATCH($B132,_Inf_Country,0),MAX(COLUMN(J$3)-$B$2,3))</f>
        <v>0</v>
      </c>
      <c r="J132" s="7">
        <f t="shared" ref="J132:J195" si="330">INDEX(_Inf_Data,MATCH($B132,_Inf_Country,0),COLUMN(H$3))-INDEX(_Inf_Data,MATCH($B132,_Inf_Country,0),MAX(COLUMN(K$3)-$B$2,3))</f>
        <v>0</v>
      </c>
      <c r="K132" s="7">
        <f t="shared" ref="K132:K195" si="331">INDEX(_Inf_Data,MATCH($B132,_Inf_Country,0),COLUMN(I$3))-INDEX(_Inf_Data,MATCH($B132,_Inf_Country,0),MAX(COLUMN(L$3)-$B$2,3))</f>
        <v>0</v>
      </c>
      <c r="L132" s="7">
        <f t="shared" ref="L132:L195" si="332">INDEX(_Inf_Data,MATCH($B132,_Inf_Country,0),COLUMN(J$3))-INDEX(_Inf_Data,MATCH($B132,_Inf_Country,0),MAX(COLUMN(M$3)-$B$2,3))</f>
        <v>0</v>
      </c>
      <c r="M132" s="7">
        <f t="shared" ref="M132:M195" si="333">INDEX(_Inf_Data,MATCH($B132,_Inf_Country,0),COLUMN(K$3))-INDEX(_Inf_Data,MATCH($B132,_Inf_Country,0),MAX(COLUMN(N$3)-$B$2,3))</f>
        <v>0</v>
      </c>
      <c r="N132" s="7">
        <f t="shared" ref="N132:N195" si="334">INDEX(_Inf_Data,MATCH($B132,_Inf_Country,0),COLUMN(L$3))-INDEX(_Inf_Data,MATCH($B132,_Inf_Country,0),MAX(COLUMN(O$3)-$B$2,3))</f>
        <v>0</v>
      </c>
      <c r="O132" s="7">
        <f t="shared" ref="O132:O195" si="335">INDEX(_Inf_Data,MATCH($B132,_Inf_Country,0),COLUMN(M$3))-INDEX(_Inf_Data,MATCH($B132,_Inf_Country,0),MAX(COLUMN(P$3)-$B$2,3))</f>
        <v>0</v>
      </c>
      <c r="P132" s="7">
        <f t="shared" ref="P132:P195" si="336">INDEX(_Inf_Data,MATCH($B132,_Inf_Country,0),COLUMN(N$3))-INDEX(_Inf_Data,MATCH($B132,_Inf_Country,0),MAX(COLUMN(Q$3)-$B$2,3))</f>
        <v>0</v>
      </c>
      <c r="Q132" s="7">
        <f t="shared" ref="Q132:Q195" si="337">INDEX(_Inf_Data,MATCH($B132,_Inf_Country,0),COLUMN(O$3))-INDEX(_Inf_Data,MATCH($B132,_Inf_Country,0),MAX(COLUMN(R$3)-$B$2,3))</f>
        <v>0</v>
      </c>
      <c r="R132" s="7">
        <f t="shared" ref="R132:R195" si="338">INDEX(_Inf_Data,MATCH($B132,_Inf_Country,0),COLUMN(P$3))-INDEX(_Inf_Data,MATCH($B132,_Inf_Country,0),MAX(COLUMN(S$3)-$B$2,3))</f>
        <v>0</v>
      </c>
      <c r="S132" s="7">
        <f t="shared" ref="S132:S195" si="339">INDEX(_Inf_Data,MATCH($B132,_Inf_Country,0),COLUMN(Q$3))-INDEX(_Inf_Data,MATCH($B132,_Inf_Country,0),MAX(COLUMN(T$3)-$B$2,3))</f>
        <v>0</v>
      </c>
      <c r="T132" s="7">
        <f t="shared" ref="T132:T195" si="340">INDEX(_Inf_Data,MATCH($B132,_Inf_Country,0),COLUMN(R$3))-INDEX(_Inf_Data,MATCH($B132,_Inf_Country,0),MAX(COLUMN(U$3)-$B$2,3))</f>
        <v>0</v>
      </c>
      <c r="U132" s="7">
        <f t="shared" ref="U132:U195" si="341">INDEX(_Inf_Data,MATCH($B132,_Inf_Country,0),COLUMN(S$3))-INDEX(_Inf_Data,MATCH($B132,_Inf_Country,0),MAX(COLUMN(V$3)-$B$2,3))</f>
        <v>0</v>
      </c>
      <c r="V132" s="7">
        <f t="shared" ref="V132:V195" si="342">INDEX(_Inf_Data,MATCH($B132,_Inf_Country,0),COLUMN(T$3))-INDEX(_Inf_Data,MATCH($B132,_Inf_Country,0),MAX(COLUMN(W$3)-$B$2,3))</f>
        <v>0</v>
      </c>
      <c r="W132" s="7">
        <f t="shared" ref="W132:W195" si="343">INDEX(_Inf_Data,MATCH($B132,_Inf_Country,0),COLUMN(U$3))-INDEX(_Inf_Data,MATCH($B132,_Inf_Country,0),MAX(COLUMN(X$3)-$B$2,3))</f>
        <v>0</v>
      </c>
      <c r="X132" s="7">
        <f t="shared" ref="X132:X195" si="344">INDEX(_Inf_Data,MATCH($B132,_Inf_Country,0),COLUMN(V$3))-INDEX(_Inf_Data,MATCH($B132,_Inf_Country,0),MAX(COLUMN(Y$3)-$B$2,3))</f>
        <v>0</v>
      </c>
      <c r="Y132" s="7">
        <f t="shared" ref="Y132:Y195" si="345">INDEX(_Inf_Data,MATCH($B132,_Inf_Country,0),COLUMN(W$3))-INDEX(_Inf_Data,MATCH($B132,_Inf_Country,0),MAX(COLUMN(Z$3)-$B$2,3))</f>
        <v>0</v>
      </c>
      <c r="Z132" s="7">
        <f t="shared" ref="Z132:Z195" si="346">INDEX(_Inf_Data,MATCH($B132,_Inf_Country,0),COLUMN(X$3))-INDEX(_Inf_Data,MATCH($B132,_Inf_Country,0),MAX(COLUMN(AA$3)-$B$2,3))</f>
        <v>0</v>
      </c>
      <c r="AA132" s="7">
        <f t="shared" ref="AA132:AA195" si="347">INDEX(_Inf_Data,MATCH($B132,_Inf_Country,0),COLUMN(Y$3))-INDEX(_Inf_Data,MATCH($B132,_Inf_Country,0),MAX(COLUMN(AB$3)-$B$2,3))</f>
        <v>0</v>
      </c>
      <c r="AB132" s="7">
        <f t="shared" ref="AB132:AB195" si="348">INDEX(_Inf_Data,MATCH($B132,_Inf_Country,0),COLUMN(Z$3))-INDEX(_Inf_Data,MATCH($B132,_Inf_Country,0),MAX(COLUMN(AC$3)-$B$2,3))</f>
        <v>0</v>
      </c>
      <c r="AC132" s="7">
        <f t="shared" ref="AC132:AC195" si="349">INDEX(_Inf_Data,MATCH($B132,_Inf_Country,0),COLUMN(AA$3))-INDEX(_Inf_Data,MATCH($B132,_Inf_Country,0),MAX(COLUMN(AD$3)-$B$2,3))</f>
        <v>0</v>
      </c>
      <c r="AD132" s="7">
        <f t="shared" ref="AD132:AD195" si="350">INDEX(_Inf_Data,MATCH($B132,_Inf_Country,0),COLUMN(AB$3))-INDEX(_Inf_Data,MATCH($B132,_Inf_Country,0),MAX(COLUMN(AE$3)-$B$2,3))</f>
        <v>0</v>
      </c>
      <c r="AE132" s="7">
        <f t="shared" ref="AE132:AE195" si="351">INDEX(_Inf_Data,MATCH($B132,_Inf_Country,0),COLUMN(AC$3))-INDEX(_Inf_Data,MATCH($B132,_Inf_Country,0),MAX(COLUMN(AF$3)-$B$2,3))</f>
        <v>0</v>
      </c>
      <c r="AF132" s="7">
        <f t="shared" ref="AF132:AF195" si="352">INDEX(_Inf_Data,MATCH($B132,_Inf_Country,0),COLUMN(AD$3))-INDEX(_Inf_Data,MATCH($B132,_Inf_Country,0),MAX(COLUMN(AG$3)-$B$2,3))</f>
        <v>0</v>
      </c>
      <c r="AG132" s="7">
        <f t="shared" ref="AG132:AG195" si="353">INDEX(_Inf_Data,MATCH($B132,_Inf_Country,0),COLUMN(AE$3))-INDEX(_Inf_Data,MATCH($B132,_Inf_Country,0),MAX(COLUMN(AH$3)-$B$2,3))</f>
        <v>0</v>
      </c>
      <c r="AH132" s="7">
        <f t="shared" ref="AH132:AH195" si="354">INDEX(_Inf_Data,MATCH($B132,_Inf_Country,0),COLUMN(AF$3))-INDEX(_Inf_Data,MATCH($B132,_Inf_Country,0),MAX(COLUMN(AI$3)-$B$2,3))</f>
        <v>0</v>
      </c>
      <c r="AI132" s="7">
        <f t="shared" ref="AI132:AI195" si="355">INDEX(_Inf_Data,MATCH($B132,_Inf_Country,0),COLUMN(AG$3))-INDEX(_Inf_Data,MATCH($B132,_Inf_Country,0),MAX(COLUMN(AJ$3)-$B$2,3))</f>
        <v>0</v>
      </c>
      <c r="AJ132" s="7">
        <f t="shared" ref="AJ132:AJ195" si="356">INDEX(_Inf_Data,MATCH($B132,_Inf_Country,0),COLUMN(AH$3))-INDEX(_Inf_Data,MATCH($B132,_Inf_Country,0),MAX(COLUMN(AK$3)-$B$2,3))</f>
        <v>0</v>
      </c>
      <c r="AK132" s="7">
        <f t="shared" ref="AK132:AK195" si="357">INDEX(_Inf_Data,MATCH($B132,_Inf_Country,0),COLUMN(AI$3))-INDEX(_Inf_Data,MATCH($B132,_Inf_Country,0),MAX(COLUMN(AL$3)-$B$2,3))</f>
        <v>0</v>
      </c>
      <c r="AL132" s="7">
        <f t="shared" ref="AL132:AL195" si="358">INDEX(_Inf_Data,MATCH($B132,_Inf_Country,0),COLUMN(AJ$3))-INDEX(_Inf_Data,MATCH($B132,_Inf_Country,0),MAX(COLUMN(AM$3)-$B$2,3))</f>
        <v>2</v>
      </c>
      <c r="AM132" s="7">
        <f t="shared" ref="AM132:AM195" si="359">INDEX(_Inf_Data,MATCH($B132,_Inf_Country,0),COLUMN(AK$3))-INDEX(_Inf_Data,MATCH($B132,_Inf_Country,0),MAX(COLUMN(AN$3)-$B$2,3))</f>
        <v>2</v>
      </c>
      <c r="AN132" s="7">
        <f t="shared" ref="AN132:AN195" si="360">INDEX(_Inf_Data,MATCH($B132,_Inf_Country,0),COLUMN(AL$3))-INDEX(_Inf_Data,MATCH($B132,_Inf_Country,0),MAX(COLUMN(AO$3)-$B$2,3))</f>
        <v>2</v>
      </c>
      <c r="AO132" s="7">
        <f t="shared" ref="AO132:AO195" si="361">INDEX(_Inf_Data,MATCH($B132,_Inf_Country,0),COLUMN(AM$3))-INDEX(_Inf_Data,MATCH($B132,_Inf_Country,0),MAX(COLUMN(AP$3)-$B$2,3))</f>
        <v>4</v>
      </c>
      <c r="AP132" s="7">
        <f t="shared" ref="AP132:AP195" si="362">INDEX(_Inf_Data,MATCH($B132,_Inf_Country,0),COLUMN(AN$3))-INDEX(_Inf_Data,MATCH($B132,_Inf_Country,0),MAX(COLUMN(AQ$3)-$B$2,3))</f>
        <v>4</v>
      </c>
      <c r="AQ132" s="7">
        <f t="shared" ref="AQ132:AQ195" si="363">INDEX(_Inf_Data,MATCH($B132,_Inf_Country,0),COLUMN(AO$3))-INDEX(_Inf_Data,MATCH($B132,_Inf_Country,0),MAX(COLUMN(AR$3)-$B$2,3))</f>
        <v>4</v>
      </c>
      <c r="AR132" s="7">
        <f t="shared" ref="AR132:AR195" si="364">INDEX(_Inf_Data,MATCH($B132,_Inf_Country,0),COLUMN(AP$3))-INDEX(_Inf_Data,MATCH($B132,_Inf_Country,0),MAX(COLUMN(AS$3)-$B$2,3))</f>
        <v>5</v>
      </c>
      <c r="AS132" s="7">
        <f t="shared" ref="AS132:AS195" si="365">INDEX(_Inf_Data,MATCH($B132,_Inf_Country,0),COLUMN(AQ$3))-INDEX(_Inf_Data,MATCH($B132,_Inf_Country,0),MAX(COLUMN(AT$3)-$B$2,3))</f>
        <v>5</v>
      </c>
      <c r="AT132" s="7">
        <f t="shared" ref="AT132:AT195" si="366">INDEX(_Inf_Data,MATCH($B132,_Inf_Country,0),COLUMN(AR$3))-INDEX(_Inf_Data,MATCH($B132,_Inf_Country,0),MAX(COLUMN(AU$3)-$B$2,3))</f>
        <v>5</v>
      </c>
      <c r="AU132" s="7">
        <f t="shared" ref="AU132:AU195" si="367">INDEX(_Inf_Data,MATCH($B132,_Inf_Country,0),COLUMN(AS$3))-INDEX(_Inf_Data,MATCH($B132,_Inf_Country,0),MAX(COLUMN(AV$3)-$B$2,3))</f>
        <v>6</v>
      </c>
      <c r="AV132" s="7">
        <f t="shared" ref="AV132:AV195" si="368">INDEX(_Inf_Data,MATCH($B132,_Inf_Country,0),COLUMN(AT$3))-INDEX(_Inf_Data,MATCH($B132,_Inf_Country,0),MAX(COLUMN(AW$3)-$B$2,3))</f>
        <v>6</v>
      </c>
      <c r="AW132" s="7">
        <f t="shared" ref="AW132:AW195" si="369">INDEX(_Inf_Data,MATCH($B132,_Inf_Country,0),COLUMN(AU$3))-INDEX(_Inf_Data,MATCH($B132,_Inf_Country,0),MAX(COLUMN(AX$3)-$B$2,3))</f>
        <v>6</v>
      </c>
      <c r="AX132" s="7">
        <f t="shared" ref="AX132:AX195" si="370">INDEX(_Inf_Data,MATCH($B132,_Inf_Country,0),COLUMN(AV$3))-INDEX(_Inf_Data,MATCH($B132,_Inf_Country,0),MAX(COLUMN(AY$3)-$B$2,3))</f>
        <v>6</v>
      </c>
      <c r="AY132" s="7">
        <f t="shared" ref="AY132:AY195" si="371">INDEX(_Inf_Data,MATCH($B132,_Inf_Country,0),COLUMN(AW$3))-INDEX(_Inf_Data,MATCH($B132,_Inf_Country,0),MAX(COLUMN(AZ$3)-$B$2,3))</f>
        <v>16</v>
      </c>
      <c r="AZ132" s="7">
        <f t="shared" ref="AZ132:AZ195" si="372">INDEX(_Inf_Data,MATCH($B132,_Inf_Country,0),COLUMN(AX$3))-INDEX(_Inf_Data,MATCH($B132,_Inf_Country,0),MAX(COLUMN(BA$3)-$B$2,3))</f>
        <v>19</v>
      </c>
      <c r="BA132" s="7">
        <f t="shared" ref="BA132:BA195" si="373">INDEX(_Inf_Data,MATCH($B132,_Inf_Country,0),COLUMN(AY$3))-INDEX(_Inf_Data,MATCH($B132,_Inf_Country,0),MAX(COLUMN(BB$3)-$B$2,3))</f>
        <v>20</v>
      </c>
      <c r="BB132" s="7">
        <f t="shared" ref="BB132:BB195" si="374">INDEX(_Inf_Data,MATCH($B132,_Inf_Country,0),COLUMN(AZ$3))-INDEX(_Inf_Data,MATCH($B132,_Inf_Country,0),MAX(COLUMN(BC$3)-$B$2,3))</f>
        <v>28</v>
      </c>
      <c r="BC132" s="7">
        <f t="shared" ref="BC132:BC195" si="375">INDEX(_Inf_Data,MATCH($B132,_Inf_Country,0),COLUMN(BA$3))-INDEX(_Inf_Data,MATCH($B132,_Inf_Country,0),MAX(COLUMN(BD$3)-$B$2,3))</f>
        <v>29</v>
      </c>
      <c r="BD132" s="7">
        <f t="shared" ref="BD132:BD195" si="376">INDEX(_Inf_Data,MATCH($B132,_Inf_Country,0),COLUMN(BB$3))-INDEX(_Inf_Data,MATCH($B132,_Inf_Country,0),MAX(COLUMN(BE$3)-$B$2,3))</f>
        <v>51</v>
      </c>
      <c r="BE132" s="7">
        <f t="shared" ref="BE132:BE195" si="377">INDEX(_Inf_Data,MATCH($B132,_Inf_Country,0),COLUMN(BC$3))-INDEX(_Inf_Data,MATCH($B132,_Inf_Country,0),MAX(COLUMN(BF$3)-$B$2,3))</f>
        <v>134</v>
      </c>
      <c r="BF132" s="7">
        <f t="shared" ref="BF132:BF195" si="378">INDEX(_Inf_Data,MATCH($B132,_Inf_Country,0),COLUMN(BD$3))-INDEX(_Inf_Data,MATCH($B132,_Inf_Country,0),MAX(COLUMN(BG$3)-$B$2,3))</f>
        <v>232</v>
      </c>
      <c r="BG132" s="7">
        <f t="shared" ref="BG132:BG195" si="379">INDEX(_Inf_Data,MATCH($B132,_Inf_Country,0),COLUMN(BE$3))-INDEX(_Inf_Data,MATCH($B132,_Inf_Country,0),MAX(COLUMN(BH$3)-$B$2,3))</f>
        <v>295</v>
      </c>
      <c r="BH132" s="7">
        <f t="shared" ref="BH132:BH195" si="380">INDEX(_Inf_Data,MATCH($B132,_Inf_Country,0),COLUMN(BF$3))-INDEX(_Inf_Data,MATCH($B132,_Inf_Country,0),MAX(COLUMN(BI$3)-$B$2,3))</f>
        <v>450</v>
      </c>
      <c r="BI132" s="7">
        <f t="shared" ref="BI132:BI195" si="381">INDEX(_Inf_Data,MATCH($B132,_Inf_Country,0),COLUMN(BG$3))-INDEX(_Inf_Data,MATCH($B132,_Inf_Country,0),MAX(COLUMN(BJ$3)-$B$2,3))</f>
        <v>496</v>
      </c>
      <c r="BJ132" s="7">
        <f t="shared" ref="BJ132:BJ195" si="382">INDEX(_Inf_Data,MATCH($B132,_Inf_Country,0),COLUMN(BH$3))-INDEX(_Inf_Data,MATCH($B132,_Inf_Country,0),MAX(COLUMN(BK$3)-$B$2,3))</f>
        <v>725</v>
      </c>
      <c r="BK132" s="7">
        <f t="shared" ref="BK132:BK195" si="383">INDEX(_Inf_Data,MATCH($B132,_Inf_Country,0),COLUMN(BI$3))-INDEX(_Inf_Data,MATCH($B132,_Inf_Country,0),MAX(COLUMN(BL$3)-$B$2,3))</f>
        <v>771</v>
      </c>
      <c r="BL132" s="7">
        <f t="shared" ref="BL132:BL195" si="384">INDEX(_Inf_Data,MATCH($B132,_Inf_Country,0),COLUMN(BJ$3))-INDEX(_Inf_Data,MATCH($B132,_Inf_Country,0),MAX(COLUMN(BM$3)-$B$2,3))</f>
        <v>869</v>
      </c>
      <c r="BM132" s="7">
        <f t="shared" ref="BM132:BM195" si="385">INDEX(_Inf_Data,MATCH($B132,_Inf_Country,0),COLUMN(BK$3))-INDEX(_Inf_Data,MATCH($B132,_Inf_Country,0),MAX(COLUMN(BN$3)-$B$2,3))</f>
        <v>966</v>
      </c>
      <c r="BN132" s="7">
        <f t="shared" ref="BN132:BN195" si="386">INDEX(_Inf_Data,MATCH($B132,_Inf_Country,0),COLUMN(BL$3))-INDEX(_Inf_Data,MATCH($B132,_Inf_Country,0),MAX(COLUMN(BO$3)-$B$2,3))</f>
        <v>1057</v>
      </c>
      <c r="BO132" s="7">
        <f t="shared" ref="BO132:BO195" si="387">INDEX(_Inf_Data,MATCH($B132,_Inf_Country,0),COLUMN(BM$3))-INDEX(_Inf_Data,MATCH($B132,_Inf_Country,0),MAX(COLUMN(BP$3)-$B$2,3))</f>
        <v>1195</v>
      </c>
      <c r="BP132" s="7">
        <f t="shared" ref="BP132:BP195" si="388">INDEX(_Inf_Data,MATCH($B132,_Inf_Country,0),COLUMN(BN$3))-INDEX(_Inf_Data,MATCH($B132,_Inf_Country,0),MAX(COLUMN(BQ$3)-$B$2,3))</f>
        <v>1357</v>
      </c>
      <c r="BQ132" s="7">
        <f t="shared" ref="BQ132:BQ195" si="389">INDEX(_Inf_Data,MATCH($B132,_Inf_Country,0),COLUMN(BO$3))-INDEX(_Inf_Data,MATCH($B132,_Inf_Country,0),MAX(COLUMN(BR$3)-$B$2,3))</f>
        <v>1476</v>
      </c>
      <c r="BR132" s="7">
        <f t="shared" ref="BR132:BR195" si="390">INDEX(_Inf_Data,MATCH($B132,_Inf_Country,0),COLUMN(BP$3))-INDEX(_Inf_Data,MATCH($B132,_Inf_Country,0),MAX(COLUMN(BS$3)-$B$2,3))</f>
        <v>1577</v>
      </c>
      <c r="BS132" s="7">
        <f t="shared" ref="BS132:BS195" si="391">INDEX(_Inf_Data,MATCH($B132,_Inf_Country,0),COLUMN(BQ$3))-INDEX(_Inf_Data,MATCH($B132,_Inf_Country,0),MAX(COLUMN(BT$3)-$B$2,3))</f>
        <v>1689</v>
      </c>
      <c r="BT132" s="7">
        <f t="shared" ref="BT132:BT195" si="392">INDEX(_Inf_Data,MATCH($B132,_Inf_Country,0),COLUMN(BR$3))-INDEX(_Inf_Data,MATCH($B132,_Inf_Country,0),MAX(COLUMN(BU$3)-$B$2,3))</f>
        <v>1907</v>
      </c>
      <c r="BU132" s="7">
        <f t="shared" ref="BU132:BU195" si="393">INDEX(_Inf_Data,MATCH($B132,_Inf_Country,0),COLUMN(BS$3))-INDEX(_Inf_Data,MATCH($B132,_Inf_Country,0),MAX(COLUMN(BV$3)-$B$2,3))</f>
        <v>2065</v>
      </c>
      <c r="BV132" s="7">
        <f t="shared" ref="BV132:BV195" si="394">INDEX(_Inf_Data,MATCH($B132,_Inf_Country,0),COLUMN(BT$3))-INDEX(_Inf_Data,MATCH($B132,_Inf_Country,0),MAX(COLUMN(BW$3)-$B$2,3))</f>
        <v>2285</v>
      </c>
      <c r="BW132" s="7">
        <f t="shared" ref="BW132:BW195" si="395">INDEX(_Inf_Data,MATCH($B132,_Inf_Country,0),COLUMN(BU$3))-INDEX(_Inf_Data,MATCH($B132,_Inf_Country,0),MAX(COLUMN(BX$3)-$B$2,3))</f>
        <v>2450</v>
      </c>
      <c r="BX132" s="7">
        <f t="shared" ref="BX132:BX195" si="396">INDEX(_Inf_Data,MATCH($B132,_Inf_Country,0),COLUMN(BV$3))-INDEX(_Inf_Data,MATCH($B132,_Inf_Country,0),MAX(COLUMN(BY$3)-$B$2,3))</f>
        <v>2519</v>
      </c>
      <c r="BY132" s="7">
        <f t="shared" ref="BY132:BY195" si="397">INDEX(_Inf_Data,MATCH($B132,_Inf_Country,0),COLUMN(BW$3))-INDEX(_Inf_Data,MATCH($B132,_Inf_Country,0),MAX(COLUMN(BZ$3)-$B$2,3))</f>
        <v>2703</v>
      </c>
      <c r="BZ132" s="7">
        <f t="shared" ref="BZ132:BZ195" si="398">INDEX(_Inf_Data,MATCH($B132,_Inf_Country,0),COLUMN(BX$3))-INDEX(_Inf_Data,MATCH($B132,_Inf_Country,0),MAX(COLUMN(CA$3)-$B$2,3))</f>
        <v>3265</v>
      </c>
      <c r="CA132" s="7">
        <f t="shared" ref="CA132:CA195" si="399">INDEX(_Inf_Data,MATCH($B132,_Inf_Country,0),COLUMN(BY$3))-INDEX(_Inf_Data,MATCH($B132,_Inf_Country,0),MAX(COLUMN(CB$3)-$B$2,3))</f>
        <v>3305</v>
      </c>
      <c r="CB132" s="7">
        <f t="shared" ref="CB132:CB195" si="400">INDEX(_Inf_Data,MATCH($B132,_Inf_Country,0),COLUMN(BZ$3))-INDEX(_Inf_Data,MATCH($B132,_Inf_Country,0),MAX(COLUMN(CC$3)-$B$2,3))</f>
        <v>3487</v>
      </c>
      <c r="CC132" s="7">
        <f t="shared" ref="CC132:CC195" si="401">INDEX(_Inf_Data,MATCH($B132,_Inf_Country,0),COLUMN(CA$3))-INDEX(_Inf_Data,MATCH($B132,_Inf_Country,0),MAX(COLUMN(CD$3)-$B$2,3))</f>
        <v>3614</v>
      </c>
      <c r="CD132" s="7">
        <f t="shared" ref="CD132:CD195" si="402">INDEX(_Inf_Data,MATCH($B132,_Inf_Country,0),COLUMN(CB$3))-INDEX(_Inf_Data,MATCH($B132,_Inf_Country,0),MAX(COLUMN(CE$3)-$B$2,3))</f>
        <v>3723</v>
      </c>
      <c r="CE132" s="7">
        <f t="shared" ref="CE132:CE195" si="403">INDEX(_Inf_Data,MATCH($B132,_Inf_Country,0),COLUMN(CC$3))-INDEX(_Inf_Data,MATCH($B132,_Inf_Country,0),MAX(COLUMN(CF$3)-$B$2,3))</f>
        <v>3948</v>
      </c>
      <c r="CF132" s="7">
        <f t="shared" ref="CF132:CF195" si="404">INDEX(_Inf_Data,MATCH($B132,_Inf_Country,0),COLUMN(CD$3))-INDEX(_Inf_Data,MATCH($B132,_Inf_Country,0),MAX(COLUMN(CG$3)-$B$2,3))</f>
        <v>4029</v>
      </c>
      <c r="CG132" s="7">
        <f t="shared" ref="CG132:CG195" si="405">INDEX(_Inf_Data,MATCH($B132,_Inf_Country,0),COLUMN(CE$3))-INDEX(_Inf_Data,MATCH($B132,_Inf_Country,0),MAX(COLUMN(CH$3)-$B$2,3))</f>
        <v>4123</v>
      </c>
      <c r="CH132" s="7">
        <f t="shared" ref="CH132:CH195" si="406">INDEX(_Inf_Data,MATCH($B132,_Inf_Country,0),COLUMN(CF$3))-INDEX(_Inf_Data,MATCH($B132,_Inf_Country,0),MAX(COLUMN(CI$3)-$B$2,3))</f>
        <v>4342</v>
      </c>
      <c r="CI132" s="7">
        <f t="shared" ref="CI132:CI195" si="407">INDEX(_Inf_Data,MATCH($B132,_Inf_Country,0),COLUMN(CG$3))-INDEX(_Inf_Data,MATCH($B132,_Inf_Country,0),MAX(COLUMN(CJ$3)-$B$2,3))</f>
        <v>4786</v>
      </c>
      <c r="CJ132" s="7">
        <f t="shared" ref="CJ132:CJ195" si="408">INDEX(_Inf_Data,MATCH($B132,_Inf_Country,0),COLUMN(CH$3))-INDEX(_Inf_Data,MATCH($B132,_Inf_Country,0),MAX(COLUMN(CK$3)-$B$2,3))</f>
        <v>5202</v>
      </c>
      <c r="CK132" s="7">
        <f t="shared" ref="CK132:CK195" si="409">INDEX(_Inf_Data,MATCH($B132,_Inf_Country,0),COLUMN(CI$3))-INDEX(_Inf_Data,MATCH($B132,_Inf_Country,0),MAX(COLUMN(CL$3)-$B$2,3))</f>
        <v>5087</v>
      </c>
      <c r="CL132" s="7">
        <f t="shared" ref="CL132:CL195" si="410">INDEX(_Inf_Data,MATCH($B132,_Inf_Country,0),COLUMN(CJ$3))-INDEX(_Inf_Data,MATCH($B132,_Inf_Country,0),MAX(COLUMN(CM$3)-$B$2,3))</f>
        <v>5520</v>
      </c>
      <c r="CM132" s="7">
        <f t="shared" ref="CM132:CM195" si="411">INDEX(_Inf_Data,MATCH($B132,_Inf_Country,0),COLUMN(CK$3))-INDEX(_Inf_Data,MATCH($B132,_Inf_Country,0),MAX(COLUMN(CN$3)-$B$2,3))</f>
        <v>5927</v>
      </c>
      <c r="CN132" s="7">
        <f t="shared" ref="CN132:CN195" si="412">INDEX(_Inf_Data,MATCH($B132,_Inf_Country,0),COLUMN(CL$3))-INDEX(_Inf_Data,MATCH($B132,_Inf_Country,0),MAX(COLUMN(CO$3)-$B$2,3))</f>
        <v>5732</v>
      </c>
      <c r="CO132" s="7">
        <f t="shared" ref="CO132:CO195" si="413">INDEX(_Inf_Data,MATCH($B132,_Inf_Country,0),COLUMN(CM$3))-INDEX(_Inf_Data,MATCH($B132,_Inf_Country,0),MAX(COLUMN(CP$3)-$B$2,3))</f>
        <v>6747</v>
      </c>
      <c r="CP132" s="7">
        <f t="shared" ref="CP132:CP195" si="414">INDEX(_Inf_Data,MATCH($B132,_Inf_Country,0),COLUMN(CN$3))-INDEX(_Inf_Data,MATCH($B132,_Inf_Country,0),MAX(COLUMN(CQ$3)-$B$2,3))</f>
        <v>6919</v>
      </c>
      <c r="CQ132" s="7">
        <f t="shared" ref="CQ132:CQ195" si="415">INDEX(_Inf_Data,MATCH($B132,_Inf_Country,0),COLUMN(CO$3))-INDEX(_Inf_Data,MATCH($B132,_Inf_Country,0),MAX(COLUMN(CR$3)-$B$2,3))</f>
        <v>7389</v>
      </c>
      <c r="CR132" s="7">
        <f t="shared" si="256"/>
        <v>7905</v>
      </c>
      <c r="CS132" s="7">
        <f t="shared" si="257"/>
        <v>8460</v>
      </c>
      <c r="CT132" s="7">
        <f t="shared" si="258"/>
        <v>8839</v>
      </c>
      <c r="CU132" s="7">
        <f t="shared" si="259"/>
        <v>9220</v>
      </c>
      <c r="CV132" s="7">
        <f t="shared" si="260"/>
        <v>9601</v>
      </c>
      <c r="CW132" s="7">
        <f t="shared" si="261"/>
        <v>10295</v>
      </c>
      <c r="CX132" s="7">
        <f t="shared" si="262"/>
        <v>11321</v>
      </c>
      <c r="CY132" s="7">
        <f t="shared" si="263"/>
        <v>12277</v>
      </c>
      <c r="CZ132" s="7">
        <f t="shared" si="264"/>
        <v>12720</v>
      </c>
      <c r="DA132" s="7">
        <f t="shared" si="265"/>
        <v>13165</v>
      </c>
      <c r="DB132" s="7">
        <f t="shared" si="266"/>
        <v>13916</v>
      </c>
      <c r="DC132" s="7">
        <f t="shared" si="267"/>
        <v>14411</v>
      </c>
      <c r="DD132" s="7">
        <f t="shared" si="268"/>
        <v>15725</v>
      </c>
      <c r="DE132" s="7">
        <f t="shared" si="269"/>
        <v>16226</v>
      </c>
      <c r="DF132" s="7">
        <f t="shared" si="270"/>
        <v>16870</v>
      </c>
      <c r="DG132" s="7">
        <f t="shared" si="271"/>
        <v>18660</v>
      </c>
      <c r="DH132" s="7">
        <f t="shared" si="272"/>
        <v>19179</v>
      </c>
      <c r="DI132" s="7">
        <f t="shared" si="273"/>
        <v>20141</v>
      </c>
      <c r="DJ132" s="7">
        <f t="shared" si="274"/>
        <v>21613</v>
      </c>
      <c r="DK132" s="7">
        <f t="shared" si="275"/>
        <v>21970</v>
      </c>
      <c r="DL132" s="7">
        <f t="shared" si="276"/>
        <v>21873</v>
      </c>
      <c r="DM132" s="7">
        <f t="shared" si="277"/>
        <v>24187</v>
      </c>
      <c r="DN132" s="7">
        <f t="shared" si="278"/>
        <v>23274</v>
      </c>
      <c r="DO132" s="7">
        <f t="shared" si="279"/>
        <v>23334</v>
      </c>
      <c r="DP132" s="7">
        <f t="shared" si="280"/>
        <v>24011</v>
      </c>
      <c r="DQ132" s="7">
        <f t="shared" si="281"/>
        <v>24863</v>
      </c>
      <c r="DR132" s="7">
        <f t="shared" si="282"/>
        <v>25814</v>
      </c>
      <c r="DS132" s="7">
        <f t="shared" si="283"/>
        <v>27150</v>
      </c>
      <c r="DT132" s="7">
        <f t="shared" si="284"/>
        <v>28645</v>
      </c>
      <c r="DU132" s="7">
        <f t="shared" si="285"/>
        <v>28364</v>
      </c>
      <c r="DV132" s="7">
        <f t="shared" si="286"/>
        <v>29957</v>
      </c>
      <c r="DW132" s="7">
        <f t="shared" si="287"/>
        <v>29914</v>
      </c>
      <c r="DX132" s="7">
        <f t="shared" si="288"/>
        <v>28969</v>
      </c>
      <c r="DY132" s="7">
        <f t="shared" si="289"/>
        <v>28817</v>
      </c>
      <c r="DZ132" s="7">
        <f t="shared" si="290"/>
        <v>29146</v>
      </c>
      <c r="EA132" s="7">
        <f t="shared" si="291"/>
        <v>29692</v>
      </c>
      <c r="EB132" s="7">
        <f t="shared" si="292"/>
        <v>31159</v>
      </c>
      <c r="EC132" s="7">
        <f t="shared" si="293"/>
        <v>33708</v>
      </c>
      <c r="ED132" s="7">
        <f t="shared" si="294"/>
        <v>33661</v>
      </c>
      <c r="EE132" s="7">
        <f t="shared" si="295"/>
        <v>37599</v>
      </c>
      <c r="EF132" s="7" t="e">
        <f t="shared" si="296"/>
        <v>#N/A</v>
      </c>
      <c r="EG132" s="7" t="e">
        <f t="shared" si="297"/>
        <v>#N/A</v>
      </c>
      <c r="EH132" s="7" t="e">
        <f t="shared" si="298"/>
        <v>#N/A</v>
      </c>
      <c r="EI132" s="7" t="e">
        <f t="shared" si="299"/>
        <v>#N/A</v>
      </c>
      <c r="EJ132" s="7" t="e">
        <f t="shared" si="300"/>
        <v>#N/A</v>
      </c>
      <c r="EK132" s="7" t="e">
        <f t="shared" si="301"/>
        <v>#N/A</v>
      </c>
      <c r="EL132" s="7" t="e">
        <f t="shared" si="302"/>
        <v>#N/A</v>
      </c>
      <c r="EM132" s="7" t="e">
        <f t="shared" si="303"/>
        <v>#N/A</v>
      </c>
      <c r="EN132" s="7" t="e">
        <f t="shared" si="304"/>
        <v>#N/A</v>
      </c>
      <c r="EO132" s="7" t="e">
        <f t="shared" si="305"/>
        <v>#N/A</v>
      </c>
      <c r="EP132" s="7" t="e">
        <f t="shared" si="306"/>
        <v>#N/A</v>
      </c>
      <c r="EQ132" s="7" t="e">
        <f t="shared" si="307"/>
        <v>#N/A</v>
      </c>
      <c r="ER132" s="7" t="e">
        <f t="shared" si="308"/>
        <v>#N/A</v>
      </c>
      <c r="ES132" s="7" t="e">
        <f t="shared" si="309"/>
        <v>#N/A</v>
      </c>
      <c r="ET132" s="7" t="e">
        <f t="shared" si="310"/>
        <v>#N/A</v>
      </c>
      <c r="EU132" s="7" t="e">
        <f t="shared" si="311"/>
        <v>#N/A</v>
      </c>
      <c r="EV132" s="7" t="e">
        <f t="shared" si="312"/>
        <v>#N/A</v>
      </c>
      <c r="EW132" s="7" t="e">
        <f t="shared" si="313"/>
        <v>#N/A</v>
      </c>
      <c r="EX132" s="7" t="e">
        <f t="shared" si="314"/>
        <v>#N/A</v>
      </c>
      <c r="EY132" s="7" t="e">
        <f t="shared" si="315"/>
        <v>#N/A</v>
      </c>
      <c r="EZ132" s="7" t="e">
        <f t="shared" si="316"/>
        <v>#N/A</v>
      </c>
      <c r="FA132" s="7" t="e">
        <f t="shared" si="317"/>
        <v>#N/A</v>
      </c>
      <c r="FB132" s="7" t="e">
        <f t="shared" si="318"/>
        <v>#N/A</v>
      </c>
      <c r="FC132" s="7" t="e">
        <f t="shared" si="319"/>
        <v>#N/A</v>
      </c>
      <c r="FD132" s="7" t="e">
        <f t="shared" si="320"/>
        <v>#N/A</v>
      </c>
      <c r="FE132" s="7" t="e">
        <f t="shared" si="321"/>
        <v>#N/A</v>
      </c>
      <c r="FF132" s="7" t="e">
        <f t="shared" si="322"/>
        <v>#N/A</v>
      </c>
      <c r="FG132" s="7" t="e">
        <f t="shared" si="323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7">
        <f t="shared" si="324"/>
        <v>0</v>
      </c>
      <c r="E133" s="7">
        <f t="shared" si="325"/>
        <v>0</v>
      </c>
      <c r="F133" s="7">
        <f t="shared" si="326"/>
        <v>0</v>
      </c>
      <c r="G133" s="7">
        <f t="shared" si="327"/>
        <v>0</v>
      </c>
      <c r="H133" s="7">
        <f t="shared" si="328"/>
        <v>0</v>
      </c>
      <c r="I133" s="7">
        <f t="shared" si="329"/>
        <v>0</v>
      </c>
      <c r="J133" s="7">
        <f t="shared" si="330"/>
        <v>0</v>
      </c>
      <c r="K133" s="7">
        <f t="shared" si="331"/>
        <v>0</v>
      </c>
      <c r="L133" s="7">
        <f t="shared" si="332"/>
        <v>0</v>
      </c>
      <c r="M133" s="7">
        <f t="shared" si="333"/>
        <v>0</v>
      </c>
      <c r="N133" s="7">
        <f t="shared" si="334"/>
        <v>0</v>
      </c>
      <c r="O133" s="7">
        <f t="shared" si="335"/>
        <v>0</v>
      </c>
      <c r="P133" s="7">
        <f t="shared" si="336"/>
        <v>0</v>
      </c>
      <c r="Q133" s="7">
        <f t="shared" si="337"/>
        <v>0</v>
      </c>
      <c r="R133" s="7">
        <f t="shared" si="338"/>
        <v>0</v>
      </c>
      <c r="S133" s="7">
        <f t="shared" si="339"/>
        <v>0</v>
      </c>
      <c r="T133" s="7">
        <f t="shared" si="340"/>
        <v>0</v>
      </c>
      <c r="U133" s="7">
        <f t="shared" si="341"/>
        <v>0</v>
      </c>
      <c r="V133" s="7">
        <f t="shared" si="342"/>
        <v>0</v>
      </c>
      <c r="W133" s="7">
        <f t="shared" si="343"/>
        <v>0</v>
      </c>
      <c r="X133" s="7">
        <f t="shared" si="344"/>
        <v>0</v>
      </c>
      <c r="Y133" s="7">
        <f t="shared" si="345"/>
        <v>0</v>
      </c>
      <c r="Z133" s="7">
        <f t="shared" si="346"/>
        <v>0</v>
      </c>
      <c r="AA133" s="7">
        <f t="shared" si="347"/>
        <v>0</v>
      </c>
      <c r="AB133" s="7">
        <f t="shared" si="348"/>
        <v>0</v>
      </c>
      <c r="AC133" s="7">
        <f t="shared" si="349"/>
        <v>0</v>
      </c>
      <c r="AD133" s="7">
        <f t="shared" si="350"/>
        <v>0</v>
      </c>
      <c r="AE133" s="7">
        <f t="shared" si="351"/>
        <v>0</v>
      </c>
      <c r="AF133" s="7">
        <f t="shared" si="352"/>
        <v>0</v>
      </c>
      <c r="AG133" s="7">
        <f t="shared" si="353"/>
        <v>0</v>
      </c>
      <c r="AH133" s="7">
        <f t="shared" si="354"/>
        <v>0</v>
      </c>
      <c r="AI133" s="7">
        <f t="shared" si="355"/>
        <v>0</v>
      </c>
      <c r="AJ133" s="7">
        <f t="shared" si="356"/>
        <v>0</v>
      </c>
      <c r="AK133" s="7">
        <f t="shared" si="357"/>
        <v>0</v>
      </c>
      <c r="AL133" s="7">
        <f t="shared" si="358"/>
        <v>0</v>
      </c>
      <c r="AM133" s="7">
        <f t="shared" si="359"/>
        <v>0</v>
      </c>
      <c r="AN133" s="7">
        <f t="shared" si="360"/>
        <v>0</v>
      </c>
      <c r="AO133" s="7">
        <f t="shared" si="361"/>
        <v>0</v>
      </c>
      <c r="AP133" s="7">
        <f t="shared" si="362"/>
        <v>0</v>
      </c>
      <c r="AQ133" s="7">
        <f t="shared" si="363"/>
        <v>0</v>
      </c>
      <c r="AR133" s="7">
        <f t="shared" si="364"/>
        <v>0</v>
      </c>
      <c r="AS133" s="7">
        <f t="shared" si="365"/>
        <v>0</v>
      </c>
      <c r="AT133" s="7">
        <f t="shared" si="366"/>
        <v>0</v>
      </c>
      <c r="AU133" s="7">
        <f t="shared" si="367"/>
        <v>0</v>
      </c>
      <c r="AV133" s="7">
        <f t="shared" si="368"/>
        <v>0</v>
      </c>
      <c r="AW133" s="7">
        <f t="shared" si="369"/>
        <v>0</v>
      </c>
      <c r="AX133" s="7">
        <f t="shared" si="370"/>
        <v>0</v>
      </c>
      <c r="AY133" s="7">
        <f t="shared" si="371"/>
        <v>1</v>
      </c>
      <c r="AZ133" s="7">
        <f t="shared" si="372"/>
        <v>8</v>
      </c>
      <c r="BA133" s="7">
        <f t="shared" si="373"/>
        <v>11</v>
      </c>
      <c r="BB133" s="7">
        <f t="shared" si="374"/>
        <v>27</v>
      </c>
      <c r="BC133" s="7">
        <f t="shared" si="375"/>
        <v>36</v>
      </c>
      <c r="BD133" s="7">
        <f t="shared" si="376"/>
        <v>43</v>
      </c>
      <c r="BE133" s="7">
        <f t="shared" si="377"/>
        <v>55</v>
      </c>
      <c r="BF133" s="7">
        <f t="shared" si="378"/>
        <v>69</v>
      </c>
      <c r="BG133" s="7">
        <f t="shared" si="379"/>
        <v>86</v>
      </c>
      <c r="BH133" s="7">
        <f t="shared" si="380"/>
        <v>109</v>
      </c>
      <c r="BI133" s="7">
        <f t="shared" si="381"/>
        <v>137</v>
      </c>
      <c r="BJ133" s="7">
        <f t="shared" si="382"/>
        <v>200</v>
      </c>
      <c r="BK133" s="7">
        <f t="shared" si="383"/>
        <v>313</v>
      </c>
      <c r="BL133" s="7">
        <f t="shared" si="384"/>
        <v>345</v>
      </c>
      <c r="BM133" s="7">
        <f t="shared" si="385"/>
        <v>345</v>
      </c>
      <c r="BN133" s="7">
        <f t="shared" si="386"/>
        <v>443</v>
      </c>
      <c r="BO133" s="7">
        <f t="shared" si="387"/>
        <v>558</v>
      </c>
      <c r="BP133" s="7">
        <f t="shared" si="388"/>
        <v>673</v>
      </c>
      <c r="BQ133" s="7">
        <f t="shared" si="389"/>
        <v>778</v>
      </c>
      <c r="BR133" s="7">
        <f t="shared" si="390"/>
        <v>890</v>
      </c>
      <c r="BS133" s="7">
        <f t="shared" si="391"/>
        <v>962</v>
      </c>
      <c r="BT133" s="7">
        <f t="shared" si="392"/>
        <v>1145</v>
      </c>
      <c r="BU133" s="7">
        <f t="shared" si="393"/>
        <v>1138</v>
      </c>
      <c r="BV133" s="7">
        <f t="shared" si="394"/>
        <v>1262</v>
      </c>
      <c r="BW133" s="7">
        <f t="shared" si="395"/>
        <v>1406</v>
      </c>
      <c r="BX133" s="7">
        <f t="shared" si="396"/>
        <v>1587</v>
      </c>
      <c r="BY133" s="7">
        <f t="shared" si="397"/>
        <v>1692</v>
      </c>
      <c r="BZ133" s="7">
        <f t="shared" si="398"/>
        <v>1851</v>
      </c>
      <c r="CA133" s="7">
        <f t="shared" si="399"/>
        <v>1900</v>
      </c>
      <c r="CB133" s="7">
        <f t="shared" si="400"/>
        <v>1936</v>
      </c>
      <c r="CC133" s="7">
        <f t="shared" si="401"/>
        <v>2183</v>
      </c>
      <c r="CD133" s="7">
        <f t="shared" si="402"/>
        <v>2407</v>
      </c>
      <c r="CE133" s="7">
        <f t="shared" si="403"/>
        <v>2531</v>
      </c>
      <c r="CF133" s="7">
        <f t="shared" si="404"/>
        <v>2676</v>
      </c>
      <c r="CG133" s="7">
        <f t="shared" si="405"/>
        <v>2726</v>
      </c>
      <c r="CH133" s="7">
        <f t="shared" si="406"/>
        <v>2686</v>
      </c>
      <c r="CI133" s="7">
        <f t="shared" si="407"/>
        <v>2673</v>
      </c>
      <c r="CJ133" s="7">
        <f t="shared" si="408"/>
        <v>2762</v>
      </c>
      <c r="CK133" s="7">
        <f t="shared" si="409"/>
        <v>2835</v>
      </c>
      <c r="CL133" s="7">
        <f t="shared" si="410"/>
        <v>3029</v>
      </c>
      <c r="CM133" s="7">
        <f t="shared" si="411"/>
        <v>2956</v>
      </c>
      <c r="CN133" s="7">
        <f t="shared" si="412"/>
        <v>2992</v>
      </c>
      <c r="CO133" s="7">
        <f t="shared" si="413"/>
        <v>2985</v>
      </c>
      <c r="CP133" s="7">
        <f t="shared" si="414"/>
        <v>3020</v>
      </c>
      <c r="CQ133" s="7">
        <f t="shared" si="415"/>
        <v>3178</v>
      </c>
      <c r="CR133" s="7">
        <f t="shared" ref="CR133:CR196" si="416">INDEX(_Inf_Data,MATCH($B133,_Inf_Country,0),COLUMN(CP$3))-INDEX(_Inf_Data,MATCH($B133,_Inf_Country,0),COLUMN(CS$3)-$B$2)</f>
        <v>3238</v>
      </c>
      <c r="CS133" s="7">
        <f t="shared" ref="CS133:CS196" si="417">INDEX(_Inf_Data,MATCH($B133,_Inf_Country,0),COLUMN(CQ$3))-INDEX(_Inf_Data,MATCH($B133,_Inf_Country,0),COLUMN(CT$3)-$B$2)</f>
        <v>3289</v>
      </c>
      <c r="CT133" s="7">
        <f t="shared" ref="CT133:CT196" si="418">INDEX(_Inf_Data,MATCH($B133,_Inf_Country,0),COLUMN(CR$3))-INDEX(_Inf_Data,MATCH($B133,_Inf_Country,0),COLUMN(CU$3)-$B$2)</f>
        <v>3251</v>
      </c>
      <c r="CU133" s="7">
        <f t="shared" ref="CU133:CU196" si="419">INDEX(_Inf_Data,MATCH($B133,_Inf_Country,0),COLUMN(CS$3))-INDEX(_Inf_Data,MATCH($B133,_Inf_Country,0),COLUMN(CV$3)-$B$2)</f>
        <v>3269</v>
      </c>
      <c r="CV133" s="7">
        <f t="shared" ref="CV133:CV196" si="420">INDEX(_Inf_Data,MATCH($B133,_Inf_Country,0),COLUMN(CT$3))-INDEX(_Inf_Data,MATCH($B133,_Inf_Country,0),COLUMN(CW$3)-$B$2)</f>
        <v>3047</v>
      </c>
      <c r="CW133" s="7">
        <f t="shared" ref="CW133:CW196" si="421">INDEX(_Inf_Data,MATCH($B133,_Inf_Country,0),COLUMN(CU$3))-INDEX(_Inf_Data,MATCH($B133,_Inf_Country,0),COLUMN(CX$3)-$B$2)</f>
        <v>3144</v>
      </c>
      <c r="CX133" s="7">
        <f t="shared" ref="CX133:CX196" si="422">INDEX(_Inf_Data,MATCH($B133,_Inf_Country,0),COLUMN(CV$3))-INDEX(_Inf_Data,MATCH($B133,_Inf_Country,0),COLUMN(CY$3)-$B$2)</f>
        <v>3132</v>
      </c>
      <c r="CY133" s="7">
        <f t="shared" ref="CY133:CY196" si="423">INDEX(_Inf_Data,MATCH($B133,_Inf_Country,0),COLUMN(CW$3))-INDEX(_Inf_Data,MATCH($B133,_Inf_Country,0),COLUMN(CZ$3)-$B$2)</f>
        <v>3248</v>
      </c>
      <c r="CZ133" s="7">
        <f t="shared" ref="CZ133:CZ196" si="424">INDEX(_Inf_Data,MATCH($B133,_Inf_Country,0),COLUMN(CX$3))-INDEX(_Inf_Data,MATCH($B133,_Inf_Country,0),COLUMN(DA$3)-$B$2)</f>
        <v>3516</v>
      </c>
      <c r="DA133" s="7">
        <f t="shared" ref="DA133:DA196" si="425">INDEX(_Inf_Data,MATCH($B133,_Inf_Country,0),COLUMN(CY$3))-INDEX(_Inf_Data,MATCH($B133,_Inf_Country,0),COLUMN(DB$3)-$B$2)</f>
        <v>3339</v>
      </c>
      <c r="DB133" s="7">
        <f t="shared" ref="DB133:DB196" si="426">INDEX(_Inf_Data,MATCH($B133,_Inf_Country,0),COLUMN(CZ$3))-INDEX(_Inf_Data,MATCH($B133,_Inf_Country,0),COLUMN(DC$3)-$B$2)</f>
        <v>3181</v>
      </c>
      <c r="DC133" s="7">
        <f t="shared" ref="DC133:DC196" si="427">INDEX(_Inf_Data,MATCH($B133,_Inf_Country,0),COLUMN(DA$3))-INDEX(_Inf_Data,MATCH($B133,_Inf_Country,0),COLUMN(DD$3)-$B$2)</f>
        <v>3313</v>
      </c>
      <c r="DD133" s="7">
        <f t="shared" ref="DD133:DD196" si="428">INDEX(_Inf_Data,MATCH($B133,_Inf_Country,0),COLUMN(DB$3))-INDEX(_Inf_Data,MATCH($B133,_Inf_Country,0),COLUMN(DE$3)-$B$2)</f>
        <v>3458</v>
      </c>
      <c r="DE133" s="7">
        <f t="shared" ref="DE133:DE196" si="429">INDEX(_Inf_Data,MATCH($B133,_Inf_Country,0),COLUMN(DC$3))-INDEX(_Inf_Data,MATCH($B133,_Inf_Country,0),COLUMN(DF$3)-$B$2)</f>
        <v>3401</v>
      </c>
      <c r="DF133" s="7">
        <f t="shared" ref="DF133:DF196" si="430">INDEX(_Inf_Data,MATCH($B133,_Inf_Country,0),COLUMN(DD$3))-INDEX(_Inf_Data,MATCH($B133,_Inf_Country,0),COLUMN(DG$3)-$B$2)</f>
        <v>3412</v>
      </c>
      <c r="DG133" s="7">
        <f t="shared" ref="DG133:DG196" si="431">INDEX(_Inf_Data,MATCH($B133,_Inf_Country,0),COLUMN(DE$3))-INDEX(_Inf_Data,MATCH($B133,_Inf_Country,0),COLUMN(DH$3)-$B$2)</f>
        <v>3461</v>
      </c>
      <c r="DH133" s="7">
        <f t="shared" ref="DH133:DH196" si="432">INDEX(_Inf_Data,MATCH($B133,_Inf_Country,0),COLUMN(DF$3))-INDEX(_Inf_Data,MATCH($B133,_Inf_Country,0),COLUMN(DI$3)-$B$2)</f>
        <v>3282</v>
      </c>
      <c r="DI133" s="7">
        <f t="shared" ref="DI133:DI196" si="433">INDEX(_Inf_Data,MATCH($B133,_Inf_Country,0),COLUMN(DG$3))-INDEX(_Inf_Data,MATCH($B133,_Inf_Country,0),COLUMN(DJ$3)-$B$2)</f>
        <v>3278</v>
      </c>
      <c r="DJ133" s="7">
        <f t="shared" ref="DJ133:DJ196" si="434">INDEX(_Inf_Data,MATCH($B133,_Inf_Country,0),COLUMN(DH$3))-INDEX(_Inf_Data,MATCH($B133,_Inf_Country,0),COLUMN(DK$3)-$B$2)</f>
        <v>3245</v>
      </c>
      <c r="DK133" s="7">
        <f t="shared" ref="DK133:DK196" si="435">INDEX(_Inf_Data,MATCH($B133,_Inf_Country,0),COLUMN(DI$3))-INDEX(_Inf_Data,MATCH($B133,_Inf_Country,0),COLUMN(DL$3)-$B$2)</f>
        <v>3165</v>
      </c>
      <c r="DL133" s="7">
        <f t="shared" ref="DL133:DL196" si="436">INDEX(_Inf_Data,MATCH($B133,_Inf_Country,0),COLUMN(DJ$3))-INDEX(_Inf_Data,MATCH($B133,_Inf_Country,0),COLUMN(DM$3)-$B$2)</f>
        <v>3097</v>
      </c>
      <c r="DM133" s="7">
        <f t="shared" ref="DM133:DM196" si="437">INDEX(_Inf_Data,MATCH($B133,_Inf_Country,0),COLUMN(DK$3))-INDEX(_Inf_Data,MATCH($B133,_Inf_Country,0),COLUMN(DN$3)-$B$2)</f>
        <v>3247</v>
      </c>
      <c r="DN133" s="7">
        <f t="shared" ref="DN133:DN196" si="438">INDEX(_Inf_Data,MATCH($B133,_Inf_Country,0),COLUMN(DL$3))-INDEX(_Inf_Data,MATCH($B133,_Inf_Country,0),COLUMN(DO$3)-$B$2)</f>
        <v>3071</v>
      </c>
      <c r="DO133" s="7">
        <f t="shared" ref="DO133:DO196" si="439">INDEX(_Inf_Data,MATCH($B133,_Inf_Country,0),COLUMN(DM$3))-INDEX(_Inf_Data,MATCH($B133,_Inf_Country,0),COLUMN(DP$3)-$B$2)</f>
        <v>3074</v>
      </c>
      <c r="DP133" s="7">
        <f t="shared" ref="DP133:DP196" si="440">INDEX(_Inf_Data,MATCH($B133,_Inf_Country,0),COLUMN(DN$3))-INDEX(_Inf_Data,MATCH($B133,_Inf_Country,0),COLUMN(DQ$3)-$B$2)</f>
        <v>3006</v>
      </c>
      <c r="DQ133" s="7">
        <f t="shared" ref="DQ133:DQ196" si="441">INDEX(_Inf_Data,MATCH($B133,_Inf_Country,0),COLUMN(DO$3))-INDEX(_Inf_Data,MATCH($B133,_Inf_Country,0),COLUMN(DR$3)-$B$2)</f>
        <v>2777</v>
      </c>
      <c r="DR133" s="7">
        <f t="shared" ref="DR133:DR196" si="442">INDEX(_Inf_Data,MATCH($B133,_Inf_Country,0),COLUMN(DP$3))-INDEX(_Inf_Data,MATCH($B133,_Inf_Country,0),COLUMN(DS$3)-$B$2)</f>
        <v>2887</v>
      </c>
      <c r="DS133" s="7">
        <f t="shared" ref="DS133:DS196" si="443">INDEX(_Inf_Data,MATCH($B133,_Inf_Country,0),COLUMN(DQ$3))-INDEX(_Inf_Data,MATCH($B133,_Inf_Country,0),COLUMN(DT$3)-$B$2)</f>
        <v>2919</v>
      </c>
      <c r="DT133" s="7">
        <f t="shared" ref="DT133:DT196" si="444">INDEX(_Inf_Data,MATCH($B133,_Inf_Country,0),COLUMN(DR$3))-INDEX(_Inf_Data,MATCH($B133,_Inf_Country,0),COLUMN(DU$3)-$B$2)</f>
        <v>2744</v>
      </c>
      <c r="DU133" s="7">
        <f t="shared" ref="DU133:DU196" si="445">INDEX(_Inf_Data,MATCH($B133,_Inf_Country,0),COLUMN(DS$3))-INDEX(_Inf_Data,MATCH($B133,_Inf_Country,0),COLUMN(DV$3)-$B$2)</f>
        <v>2846</v>
      </c>
      <c r="DV133" s="7">
        <f t="shared" ref="DV133:DV196" si="446">INDEX(_Inf_Data,MATCH($B133,_Inf_Country,0),COLUMN(DT$3))-INDEX(_Inf_Data,MATCH($B133,_Inf_Country,0),COLUMN(DW$3)-$B$2)</f>
        <v>3058</v>
      </c>
      <c r="DW133" s="7">
        <f t="shared" ref="DW133:DW196" si="447">INDEX(_Inf_Data,MATCH($B133,_Inf_Country,0),COLUMN(DU$3))-INDEX(_Inf_Data,MATCH($B133,_Inf_Country,0),COLUMN(DX$3)-$B$2)</f>
        <v>3113</v>
      </c>
      <c r="DX133" s="7">
        <f t="shared" ref="DX133:DX196" si="448">INDEX(_Inf_Data,MATCH($B133,_Inf_Country,0),COLUMN(DV$3))-INDEX(_Inf_Data,MATCH($B133,_Inf_Country,0),COLUMN(DY$3)-$B$2)</f>
        <v>3165</v>
      </c>
      <c r="DY133" s="7">
        <f t="shared" ref="DY133:DY196" si="449">INDEX(_Inf_Data,MATCH($B133,_Inf_Country,0),COLUMN(DW$3))-INDEX(_Inf_Data,MATCH($B133,_Inf_Country,0),COLUMN(DZ$3)-$B$2)</f>
        <v>3280</v>
      </c>
      <c r="DZ133" s="7">
        <f t="shared" ref="DZ133:DZ196" si="450">INDEX(_Inf_Data,MATCH($B133,_Inf_Country,0),COLUMN(DX$3))-INDEX(_Inf_Data,MATCH($B133,_Inf_Country,0),COLUMN(EA$3)-$B$2)</f>
        <v>3515</v>
      </c>
      <c r="EA133" s="7">
        <f t="shared" ref="EA133:EA196" si="451">INDEX(_Inf_Data,MATCH($B133,_Inf_Country,0),COLUMN(DY$3))-INDEX(_Inf_Data,MATCH($B133,_Inf_Country,0),COLUMN(EB$3)-$B$2)</f>
        <v>3748</v>
      </c>
      <c r="EB133" s="7">
        <f t="shared" ref="EB133:EB196" si="452">INDEX(_Inf_Data,MATCH($B133,_Inf_Country,0),COLUMN(DZ$3))-INDEX(_Inf_Data,MATCH($B133,_Inf_Country,0),COLUMN(EC$3)-$B$2)</f>
        <v>4074</v>
      </c>
      <c r="EC133" s="7">
        <f t="shared" ref="EC133:EC196" si="453">INDEX(_Inf_Data,MATCH($B133,_Inf_Country,0),COLUMN(EA$3))-INDEX(_Inf_Data,MATCH($B133,_Inf_Country,0),COLUMN(ED$3)-$B$2)</f>
        <v>4345</v>
      </c>
      <c r="ED133" s="7">
        <f t="shared" ref="ED133:ED196" si="454">INDEX(_Inf_Data,MATCH($B133,_Inf_Country,0),COLUMN(EB$3))-INDEX(_Inf_Data,MATCH($B133,_Inf_Country,0),COLUMN(EE$3)-$B$2)</f>
        <v>4569</v>
      </c>
      <c r="EE133" s="7">
        <f t="shared" ref="EE133:EE196" si="455">INDEX(_Inf_Data,MATCH($B133,_Inf_Country,0),COLUMN(EC$3))-INDEX(_Inf_Data,MATCH($B133,_Inf_Country,0),COLUMN(EF$3)-$B$2)</f>
        <v>4646</v>
      </c>
      <c r="EF133" s="7" t="e">
        <f t="shared" ref="EF133:EF196" si="456">INDEX(_Inf_Data,MATCH($B133,_Inf_Country,0),COLUMN(ED$3))-INDEX(_Inf_Data,MATCH($B133,_Inf_Country,0),COLUMN(EG$3)-$B$2)</f>
        <v>#N/A</v>
      </c>
      <c r="EG133" s="7" t="e">
        <f t="shared" ref="EG133:EG196" si="457">INDEX(_Inf_Data,MATCH($B133,_Inf_Country,0),COLUMN(EE$3))-INDEX(_Inf_Data,MATCH($B133,_Inf_Country,0),COLUMN(EH$3)-$B$2)</f>
        <v>#N/A</v>
      </c>
      <c r="EH133" s="7" t="e">
        <f t="shared" ref="EH133:EH196" si="458">INDEX(_Inf_Data,MATCH($B133,_Inf_Country,0),COLUMN(EF$3))-INDEX(_Inf_Data,MATCH($B133,_Inf_Country,0),COLUMN(EI$3)-$B$2)</f>
        <v>#N/A</v>
      </c>
      <c r="EI133" s="7" t="e">
        <f t="shared" ref="EI133:EI196" si="459">INDEX(_Inf_Data,MATCH($B133,_Inf_Country,0),COLUMN(EG$3))-INDEX(_Inf_Data,MATCH($B133,_Inf_Country,0),COLUMN(EJ$3)-$B$2)</f>
        <v>#N/A</v>
      </c>
      <c r="EJ133" s="7" t="e">
        <f t="shared" ref="EJ133:EJ196" si="460">INDEX(_Inf_Data,MATCH($B133,_Inf_Country,0),COLUMN(EH$3))-INDEX(_Inf_Data,MATCH($B133,_Inf_Country,0),COLUMN(EK$3)-$B$2)</f>
        <v>#N/A</v>
      </c>
      <c r="EK133" s="7" t="e">
        <f t="shared" ref="EK133:EK196" si="461">INDEX(_Inf_Data,MATCH($B133,_Inf_Country,0),COLUMN(EI$3))-INDEX(_Inf_Data,MATCH($B133,_Inf_Country,0),COLUMN(EL$3)-$B$2)</f>
        <v>#N/A</v>
      </c>
      <c r="EL133" s="7" t="e">
        <f t="shared" ref="EL133:EL196" si="462">INDEX(_Inf_Data,MATCH($B133,_Inf_Country,0),COLUMN(EJ$3))-INDEX(_Inf_Data,MATCH($B133,_Inf_Country,0),COLUMN(EM$3)-$B$2)</f>
        <v>#N/A</v>
      </c>
      <c r="EM133" s="7" t="e">
        <f t="shared" ref="EM133:EM196" si="463">INDEX(_Inf_Data,MATCH($B133,_Inf_Country,0),COLUMN(EK$3))-INDEX(_Inf_Data,MATCH($B133,_Inf_Country,0),COLUMN(EN$3)-$B$2)</f>
        <v>#N/A</v>
      </c>
      <c r="EN133" s="7" t="e">
        <f t="shared" ref="EN133:EN196" si="464">INDEX(_Inf_Data,MATCH($B133,_Inf_Country,0),COLUMN(EL$3))-INDEX(_Inf_Data,MATCH($B133,_Inf_Country,0),COLUMN(EO$3)-$B$2)</f>
        <v>#N/A</v>
      </c>
      <c r="EO133" s="7" t="e">
        <f t="shared" ref="EO133:EO196" si="465">INDEX(_Inf_Data,MATCH($B133,_Inf_Country,0),COLUMN(EM$3))-INDEX(_Inf_Data,MATCH($B133,_Inf_Country,0),COLUMN(EP$3)-$B$2)</f>
        <v>#N/A</v>
      </c>
      <c r="EP133" s="7" t="e">
        <f t="shared" ref="EP133:EP196" si="466">INDEX(_Inf_Data,MATCH($B133,_Inf_Country,0),COLUMN(EN$3))-INDEX(_Inf_Data,MATCH($B133,_Inf_Country,0),COLUMN(EQ$3)-$B$2)</f>
        <v>#N/A</v>
      </c>
      <c r="EQ133" s="7" t="e">
        <f t="shared" ref="EQ133:EQ196" si="467">INDEX(_Inf_Data,MATCH($B133,_Inf_Country,0),COLUMN(EO$3))-INDEX(_Inf_Data,MATCH($B133,_Inf_Country,0),COLUMN(ER$3)-$B$2)</f>
        <v>#N/A</v>
      </c>
      <c r="ER133" s="7" t="e">
        <f t="shared" ref="ER133:ER196" si="468">INDEX(_Inf_Data,MATCH($B133,_Inf_Country,0),COLUMN(EP$3))-INDEX(_Inf_Data,MATCH($B133,_Inf_Country,0),COLUMN(ES$3)-$B$2)</f>
        <v>#N/A</v>
      </c>
      <c r="ES133" s="7" t="e">
        <f t="shared" ref="ES133:ES196" si="469">INDEX(_Inf_Data,MATCH($B133,_Inf_Country,0),COLUMN(EQ$3))-INDEX(_Inf_Data,MATCH($B133,_Inf_Country,0),COLUMN(ET$3)-$B$2)</f>
        <v>#N/A</v>
      </c>
      <c r="ET133" s="7" t="e">
        <f t="shared" ref="ET133:ET196" si="470">INDEX(_Inf_Data,MATCH($B133,_Inf_Country,0),COLUMN(ER$3))-INDEX(_Inf_Data,MATCH($B133,_Inf_Country,0),COLUMN(EU$3)-$B$2)</f>
        <v>#N/A</v>
      </c>
      <c r="EU133" s="7" t="e">
        <f t="shared" ref="EU133:EU196" si="471">INDEX(_Inf_Data,MATCH($B133,_Inf_Country,0),COLUMN(ES$3))-INDEX(_Inf_Data,MATCH($B133,_Inf_Country,0),COLUMN(EV$3)-$B$2)</f>
        <v>#N/A</v>
      </c>
      <c r="EV133" s="7" t="e">
        <f t="shared" ref="EV133:EV196" si="472">INDEX(_Inf_Data,MATCH($B133,_Inf_Country,0),COLUMN(ET$3))-INDEX(_Inf_Data,MATCH($B133,_Inf_Country,0),COLUMN(EW$3)-$B$2)</f>
        <v>#N/A</v>
      </c>
      <c r="EW133" s="7" t="e">
        <f t="shared" ref="EW133:EW196" si="473">INDEX(_Inf_Data,MATCH($B133,_Inf_Country,0),COLUMN(EU$3))-INDEX(_Inf_Data,MATCH($B133,_Inf_Country,0),COLUMN(EX$3)-$B$2)</f>
        <v>#N/A</v>
      </c>
      <c r="EX133" s="7" t="e">
        <f t="shared" ref="EX133:EX196" si="474">INDEX(_Inf_Data,MATCH($B133,_Inf_Country,0),COLUMN(EV$3))-INDEX(_Inf_Data,MATCH($B133,_Inf_Country,0),COLUMN(EY$3)-$B$2)</f>
        <v>#N/A</v>
      </c>
      <c r="EY133" s="7" t="e">
        <f t="shared" ref="EY133:EY196" si="475">INDEX(_Inf_Data,MATCH($B133,_Inf_Country,0),COLUMN(EW$3))-INDEX(_Inf_Data,MATCH($B133,_Inf_Country,0),COLUMN(EZ$3)-$B$2)</f>
        <v>#N/A</v>
      </c>
      <c r="EZ133" s="7" t="e">
        <f t="shared" ref="EZ133:EZ196" si="476">INDEX(_Inf_Data,MATCH($B133,_Inf_Country,0),COLUMN(EX$3))-INDEX(_Inf_Data,MATCH($B133,_Inf_Country,0),COLUMN(FA$3)-$B$2)</f>
        <v>#N/A</v>
      </c>
      <c r="FA133" s="7" t="e">
        <f t="shared" ref="FA133:FA196" si="477">INDEX(_Inf_Data,MATCH($B133,_Inf_Country,0),COLUMN(EY$3))-INDEX(_Inf_Data,MATCH($B133,_Inf_Country,0),COLUMN(FB$3)-$B$2)</f>
        <v>#N/A</v>
      </c>
      <c r="FB133" s="7" t="e">
        <f t="shared" ref="FB133:FB196" si="478">INDEX(_Inf_Data,MATCH($B133,_Inf_Country,0),COLUMN(EZ$3))-INDEX(_Inf_Data,MATCH($B133,_Inf_Country,0),COLUMN(FC$3)-$B$2)</f>
        <v>#N/A</v>
      </c>
      <c r="FC133" s="7" t="e">
        <f t="shared" ref="FC133:FC196" si="479">INDEX(_Inf_Data,MATCH($B133,_Inf_Country,0),COLUMN(FA$3))-INDEX(_Inf_Data,MATCH($B133,_Inf_Country,0),COLUMN(FD$3)-$B$2)</f>
        <v>#N/A</v>
      </c>
      <c r="FD133" s="7" t="e">
        <f t="shared" ref="FD133:FD196" si="480">INDEX(_Inf_Data,MATCH($B133,_Inf_Country,0),COLUMN(FB$3))-INDEX(_Inf_Data,MATCH($B133,_Inf_Country,0),COLUMN(FE$3)-$B$2)</f>
        <v>#N/A</v>
      </c>
      <c r="FE133" s="7" t="e">
        <f t="shared" ref="FE133:FE196" si="481">INDEX(_Inf_Data,MATCH($B133,_Inf_Country,0),COLUMN(FC$3))-INDEX(_Inf_Data,MATCH($B133,_Inf_Country,0),COLUMN(FF$3)-$B$2)</f>
        <v>#N/A</v>
      </c>
      <c r="FF133" s="7" t="e">
        <f t="shared" ref="FF133:FF196" si="482">INDEX(_Inf_Data,MATCH($B133,_Inf_Country,0),COLUMN(FD$3))-INDEX(_Inf_Data,MATCH($B133,_Inf_Country,0),COLUMN(FG$3)-$B$2)</f>
        <v>#N/A</v>
      </c>
      <c r="FG133" s="7" t="e">
        <f t="shared" ref="FG133:FG196" si="483">INDEX(_Inf_Data,MATCH($B133,_Inf_Country,0),COLUMN(FE$3))-INDEX(_Inf_Data,MATCH($B133,_Inf_Country,0),COLUMN(FH$3)-$B$2)</f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7">
        <f t="shared" si="324"/>
        <v>0</v>
      </c>
      <c r="E134" s="7">
        <f t="shared" si="325"/>
        <v>0</v>
      </c>
      <c r="F134" s="7">
        <f t="shared" si="326"/>
        <v>0</v>
      </c>
      <c r="G134" s="7">
        <f t="shared" si="327"/>
        <v>0</v>
      </c>
      <c r="H134" s="7">
        <f t="shared" si="328"/>
        <v>0</v>
      </c>
      <c r="I134" s="7">
        <f t="shared" si="329"/>
        <v>0</v>
      </c>
      <c r="J134" s="7">
        <f t="shared" si="330"/>
        <v>0</v>
      </c>
      <c r="K134" s="7">
        <f t="shared" si="331"/>
        <v>0</v>
      </c>
      <c r="L134" s="7">
        <f t="shared" si="332"/>
        <v>0</v>
      </c>
      <c r="M134" s="7">
        <f t="shared" si="333"/>
        <v>0</v>
      </c>
      <c r="N134" s="7">
        <f t="shared" si="334"/>
        <v>0</v>
      </c>
      <c r="O134" s="7">
        <f t="shared" si="335"/>
        <v>0</v>
      </c>
      <c r="P134" s="7">
        <f t="shared" si="336"/>
        <v>0</v>
      </c>
      <c r="Q134" s="7">
        <f t="shared" si="337"/>
        <v>0</v>
      </c>
      <c r="R134" s="7">
        <f t="shared" si="338"/>
        <v>0</v>
      </c>
      <c r="S134" s="7">
        <f t="shared" si="339"/>
        <v>0</v>
      </c>
      <c r="T134" s="7">
        <f t="shared" si="340"/>
        <v>0</v>
      </c>
      <c r="U134" s="7">
        <f t="shared" si="341"/>
        <v>0</v>
      </c>
      <c r="V134" s="7">
        <f t="shared" si="342"/>
        <v>0</v>
      </c>
      <c r="W134" s="7">
        <f t="shared" si="343"/>
        <v>0</v>
      </c>
      <c r="X134" s="7">
        <f t="shared" si="344"/>
        <v>0</v>
      </c>
      <c r="Y134" s="7">
        <f t="shared" si="345"/>
        <v>0</v>
      </c>
      <c r="Z134" s="7">
        <f t="shared" si="346"/>
        <v>0</v>
      </c>
      <c r="AA134" s="7">
        <f t="shared" si="347"/>
        <v>0</v>
      </c>
      <c r="AB134" s="7">
        <f t="shared" si="348"/>
        <v>0</v>
      </c>
      <c r="AC134" s="7">
        <f t="shared" si="349"/>
        <v>0</v>
      </c>
      <c r="AD134" s="7">
        <f t="shared" si="350"/>
        <v>0</v>
      </c>
      <c r="AE134" s="7">
        <f t="shared" si="351"/>
        <v>0</v>
      </c>
      <c r="AF134" s="7">
        <f t="shared" si="352"/>
        <v>0</v>
      </c>
      <c r="AG134" s="7">
        <f t="shared" si="353"/>
        <v>0</v>
      </c>
      <c r="AH134" s="7">
        <f t="shared" si="354"/>
        <v>0</v>
      </c>
      <c r="AI134" s="7">
        <f t="shared" si="355"/>
        <v>0</v>
      </c>
      <c r="AJ134" s="7">
        <f t="shared" si="356"/>
        <v>0</v>
      </c>
      <c r="AK134" s="7">
        <f t="shared" si="357"/>
        <v>0</v>
      </c>
      <c r="AL134" s="7">
        <f t="shared" si="358"/>
        <v>0</v>
      </c>
      <c r="AM134" s="7">
        <f t="shared" si="359"/>
        <v>0</v>
      </c>
      <c r="AN134" s="7">
        <f t="shared" si="360"/>
        <v>0</v>
      </c>
      <c r="AO134" s="7">
        <f t="shared" si="361"/>
        <v>0</v>
      </c>
      <c r="AP134" s="7">
        <f t="shared" si="362"/>
        <v>0</v>
      </c>
      <c r="AQ134" s="7">
        <f t="shared" si="363"/>
        <v>0</v>
      </c>
      <c r="AR134" s="7">
        <f t="shared" si="364"/>
        <v>0</v>
      </c>
      <c r="AS134" s="7">
        <f t="shared" si="365"/>
        <v>0</v>
      </c>
      <c r="AT134" s="7">
        <f t="shared" si="366"/>
        <v>0</v>
      </c>
      <c r="AU134" s="7">
        <f t="shared" si="367"/>
        <v>0</v>
      </c>
      <c r="AV134" s="7">
        <f t="shared" si="368"/>
        <v>0</v>
      </c>
      <c r="AW134" s="7">
        <f t="shared" si="369"/>
        <v>0</v>
      </c>
      <c r="AX134" s="7">
        <f t="shared" si="370"/>
        <v>0</v>
      </c>
      <c r="AY134" s="7">
        <f t="shared" si="371"/>
        <v>0</v>
      </c>
      <c r="AZ134" s="7">
        <f t="shared" si="372"/>
        <v>0</v>
      </c>
      <c r="BA134" s="7">
        <f t="shared" si="373"/>
        <v>0</v>
      </c>
      <c r="BB134" s="7">
        <f t="shared" si="374"/>
        <v>0</v>
      </c>
      <c r="BC134" s="7">
        <f t="shared" si="375"/>
        <v>0</v>
      </c>
      <c r="BD134" s="7">
        <f t="shared" si="376"/>
        <v>0</v>
      </c>
      <c r="BE134" s="7">
        <f t="shared" si="377"/>
        <v>0</v>
      </c>
      <c r="BF134" s="7">
        <f t="shared" si="378"/>
        <v>0</v>
      </c>
      <c r="BG134" s="7">
        <f t="shared" si="379"/>
        <v>0</v>
      </c>
      <c r="BH134" s="7">
        <f t="shared" si="380"/>
        <v>0</v>
      </c>
      <c r="BI134" s="7">
        <f t="shared" si="381"/>
        <v>1</v>
      </c>
      <c r="BJ134" s="7">
        <f t="shared" si="382"/>
        <v>1</v>
      </c>
      <c r="BK134" s="7">
        <f t="shared" si="383"/>
        <v>1</v>
      </c>
      <c r="BL134" s="7">
        <f t="shared" si="384"/>
        <v>1</v>
      </c>
      <c r="BM134" s="7">
        <f t="shared" si="385"/>
        <v>1</v>
      </c>
      <c r="BN134" s="7">
        <f t="shared" si="386"/>
        <v>1</v>
      </c>
      <c r="BO134" s="7">
        <f t="shared" si="387"/>
        <v>1</v>
      </c>
      <c r="BP134" s="7">
        <f t="shared" si="388"/>
        <v>1</v>
      </c>
      <c r="BQ134" s="7">
        <f t="shared" si="389"/>
        <v>1</v>
      </c>
      <c r="BR134" s="7">
        <f t="shared" si="390"/>
        <v>1</v>
      </c>
      <c r="BS134" s="7">
        <f t="shared" si="391"/>
        <v>1</v>
      </c>
      <c r="BT134" s="7">
        <f t="shared" si="392"/>
        <v>1</v>
      </c>
      <c r="BU134" s="7">
        <f t="shared" si="393"/>
        <v>1</v>
      </c>
      <c r="BV134" s="7">
        <f t="shared" si="394"/>
        <v>1</v>
      </c>
      <c r="BW134" s="7">
        <f t="shared" si="395"/>
        <v>1</v>
      </c>
      <c r="BX134" s="7">
        <f t="shared" si="396"/>
        <v>1</v>
      </c>
      <c r="BY134" s="7">
        <f t="shared" si="397"/>
        <v>1</v>
      </c>
      <c r="BZ134" s="7">
        <f t="shared" si="398"/>
        <v>1</v>
      </c>
      <c r="CA134" s="7">
        <f t="shared" si="399"/>
        <v>1</v>
      </c>
      <c r="CB134" s="7">
        <f t="shared" si="400"/>
        <v>1</v>
      </c>
      <c r="CC134" s="7">
        <f t="shared" si="401"/>
        <v>1</v>
      </c>
      <c r="CD134" s="7">
        <f t="shared" si="402"/>
        <v>1</v>
      </c>
      <c r="CE134" s="7">
        <f t="shared" si="403"/>
        <v>1</v>
      </c>
      <c r="CF134" s="7">
        <f t="shared" si="404"/>
        <v>1</v>
      </c>
      <c r="CG134" s="7">
        <f t="shared" si="405"/>
        <v>1</v>
      </c>
      <c r="CH134" s="7">
        <f t="shared" si="406"/>
        <v>1</v>
      </c>
      <c r="CI134" s="7">
        <f t="shared" si="407"/>
        <v>1</v>
      </c>
      <c r="CJ134" s="7">
        <f t="shared" si="408"/>
        <v>6</v>
      </c>
      <c r="CK134" s="7">
        <f t="shared" si="409"/>
        <v>6</v>
      </c>
      <c r="CL134" s="7">
        <f t="shared" si="410"/>
        <v>6</v>
      </c>
      <c r="CM134" s="7">
        <f t="shared" si="411"/>
        <v>6</v>
      </c>
      <c r="CN134" s="7">
        <f t="shared" si="412"/>
        <v>6</v>
      </c>
      <c r="CO134" s="7">
        <f t="shared" si="413"/>
        <v>6</v>
      </c>
      <c r="CP134" s="7">
        <f t="shared" si="414"/>
        <v>7</v>
      </c>
      <c r="CQ134" s="7">
        <f t="shared" si="415"/>
        <v>6</v>
      </c>
      <c r="CR134" s="7">
        <f t="shared" si="416"/>
        <v>6</v>
      </c>
      <c r="CS134" s="7">
        <f t="shared" si="417"/>
        <v>6</v>
      </c>
      <c r="CT134" s="7">
        <f t="shared" si="418"/>
        <v>6</v>
      </c>
      <c r="CU134" s="7">
        <f t="shared" si="419"/>
        <v>6</v>
      </c>
      <c r="CV134" s="7">
        <f t="shared" si="420"/>
        <v>6</v>
      </c>
      <c r="CW134" s="7">
        <f t="shared" si="421"/>
        <v>6</v>
      </c>
      <c r="CX134" s="7">
        <f t="shared" si="422"/>
        <v>6</v>
      </c>
      <c r="CY134" s="7">
        <f t="shared" si="423"/>
        <v>6</v>
      </c>
      <c r="CZ134" s="7">
        <f t="shared" si="424"/>
        <v>6</v>
      </c>
      <c r="DA134" s="7">
        <f t="shared" si="425"/>
        <v>1</v>
      </c>
      <c r="DB134" s="7">
        <f t="shared" si="426"/>
        <v>1</v>
      </c>
      <c r="DC134" s="7">
        <f t="shared" si="427"/>
        <v>1</v>
      </c>
      <c r="DD134" s="7">
        <f t="shared" si="428"/>
        <v>1</v>
      </c>
      <c r="DE134" s="7">
        <f t="shared" si="429"/>
        <v>1</v>
      </c>
      <c r="DF134" s="7">
        <f t="shared" si="430"/>
        <v>1</v>
      </c>
      <c r="DG134" s="7">
        <f t="shared" si="431"/>
        <v>0</v>
      </c>
      <c r="DH134" s="7">
        <f t="shared" si="432"/>
        <v>0</v>
      </c>
      <c r="DI134" s="7">
        <f t="shared" si="433"/>
        <v>0</v>
      </c>
      <c r="DJ134" s="7">
        <f t="shared" si="434"/>
        <v>0</v>
      </c>
      <c r="DK134" s="7">
        <f t="shared" si="435"/>
        <v>0</v>
      </c>
      <c r="DL134" s="7">
        <f t="shared" si="436"/>
        <v>0</v>
      </c>
      <c r="DM134" s="7">
        <f t="shared" si="437"/>
        <v>0</v>
      </c>
      <c r="DN134" s="7">
        <f t="shared" si="438"/>
        <v>0</v>
      </c>
      <c r="DO134" s="7">
        <f t="shared" si="439"/>
        <v>0</v>
      </c>
      <c r="DP134" s="7">
        <f t="shared" si="440"/>
        <v>0</v>
      </c>
      <c r="DQ134" s="7">
        <f t="shared" si="441"/>
        <v>0</v>
      </c>
      <c r="DR134" s="7">
        <f t="shared" si="442"/>
        <v>0</v>
      </c>
      <c r="DS134" s="7">
        <f t="shared" si="443"/>
        <v>0</v>
      </c>
      <c r="DT134" s="7">
        <f t="shared" si="444"/>
        <v>0</v>
      </c>
      <c r="DU134" s="7">
        <f t="shared" si="445"/>
        <v>0</v>
      </c>
      <c r="DV134" s="7">
        <f t="shared" si="446"/>
        <v>0</v>
      </c>
      <c r="DW134" s="7">
        <f t="shared" si="447"/>
        <v>0</v>
      </c>
      <c r="DX134" s="7">
        <f t="shared" si="448"/>
        <v>0</v>
      </c>
      <c r="DY134" s="7">
        <f t="shared" si="449"/>
        <v>0</v>
      </c>
      <c r="DZ134" s="7">
        <f t="shared" si="450"/>
        <v>0</v>
      </c>
      <c r="EA134" s="7">
        <f t="shared" si="451"/>
        <v>0</v>
      </c>
      <c r="EB134" s="7">
        <f t="shared" si="452"/>
        <v>0</v>
      </c>
      <c r="EC134" s="7">
        <f t="shared" si="453"/>
        <v>0</v>
      </c>
      <c r="ED134" s="7">
        <f t="shared" si="454"/>
        <v>0</v>
      </c>
      <c r="EE134" s="7">
        <f t="shared" si="455"/>
        <v>0</v>
      </c>
      <c r="EF134" s="7" t="e">
        <f t="shared" si="456"/>
        <v>#N/A</v>
      </c>
      <c r="EG134" s="7" t="e">
        <f t="shared" si="457"/>
        <v>#N/A</v>
      </c>
      <c r="EH134" s="7" t="e">
        <f t="shared" si="458"/>
        <v>#N/A</v>
      </c>
      <c r="EI134" s="7" t="e">
        <f t="shared" si="459"/>
        <v>#N/A</v>
      </c>
      <c r="EJ134" s="7" t="e">
        <f t="shared" si="460"/>
        <v>#N/A</v>
      </c>
      <c r="EK134" s="7" t="e">
        <f t="shared" si="461"/>
        <v>#N/A</v>
      </c>
      <c r="EL134" s="7" t="e">
        <f t="shared" si="462"/>
        <v>#N/A</v>
      </c>
      <c r="EM134" s="7" t="e">
        <f t="shared" si="463"/>
        <v>#N/A</v>
      </c>
      <c r="EN134" s="7" t="e">
        <f t="shared" si="464"/>
        <v>#N/A</v>
      </c>
      <c r="EO134" s="7" t="e">
        <f t="shared" si="465"/>
        <v>#N/A</v>
      </c>
      <c r="EP134" s="7" t="e">
        <f t="shared" si="466"/>
        <v>#N/A</v>
      </c>
      <c r="EQ134" s="7" t="e">
        <f t="shared" si="467"/>
        <v>#N/A</v>
      </c>
      <c r="ER134" s="7" t="e">
        <f t="shared" si="468"/>
        <v>#N/A</v>
      </c>
      <c r="ES134" s="7" t="e">
        <f t="shared" si="469"/>
        <v>#N/A</v>
      </c>
      <c r="ET134" s="7" t="e">
        <f t="shared" si="470"/>
        <v>#N/A</v>
      </c>
      <c r="EU134" s="7" t="e">
        <f t="shared" si="471"/>
        <v>#N/A</v>
      </c>
      <c r="EV134" s="7" t="e">
        <f t="shared" si="472"/>
        <v>#N/A</v>
      </c>
      <c r="EW134" s="7" t="e">
        <f t="shared" si="473"/>
        <v>#N/A</v>
      </c>
      <c r="EX134" s="7" t="e">
        <f t="shared" si="474"/>
        <v>#N/A</v>
      </c>
      <c r="EY134" s="7" t="e">
        <f t="shared" si="475"/>
        <v>#N/A</v>
      </c>
      <c r="EZ134" s="7" t="e">
        <f t="shared" si="476"/>
        <v>#N/A</v>
      </c>
      <c r="FA134" s="7" t="e">
        <f t="shared" si="477"/>
        <v>#N/A</v>
      </c>
      <c r="FB134" s="7" t="e">
        <f t="shared" si="478"/>
        <v>#N/A</v>
      </c>
      <c r="FC134" s="7" t="e">
        <f t="shared" si="479"/>
        <v>#N/A</v>
      </c>
      <c r="FD134" s="7" t="e">
        <f t="shared" si="480"/>
        <v>#N/A</v>
      </c>
      <c r="FE134" s="7" t="e">
        <f t="shared" si="481"/>
        <v>#N/A</v>
      </c>
      <c r="FF134" s="7" t="e">
        <f t="shared" si="482"/>
        <v>#N/A</v>
      </c>
      <c r="FG134" s="7" t="e">
        <f t="shared" si="483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7">
        <f t="shared" si="324"/>
        <v>0</v>
      </c>
      <c r="E135" s="7">
        <f t="shared" si="325"/>
        <v>0</v>
      </c>
      <c r="F135" s="7">
        <f t="shared" si="326"/>
        <v>0</v>
      </c>
      <c r="G135" s="7">
        <f t="shared" si="327"/>
        <v>0</v>
      </c>
      <c r="H135" s="7">
        <f t="shared" si="328"/>
        <v>0</v>
      </c>
      <c r="I135" s="7">
        <f t="shared" si="329"/>
        <v>0</v>
      </c>
      <c r="J135" s="7">
        <f t="shared" si="330"/>
        <v>0</v>
      </c>
      <c r="K135" s="7">
        <f t="shared" si="331"/>
        <v>0</v>
      </c>
      <c r="L135" s="7">
        <f t="shared" si="332"/>
        <v>0</v>
      </c>
      <c r="M135" s="7">
        <f t="shared" si="333"/>
        <v>0</v>
      </c>
      <c r="N135" s="7">
        <f t="shared" si="334"/>
        <v>0</v>
      </c>
      <c r="O135" s="7">
        <f t="shared" si="335"/>
        <v>0</v>
      </c>
      <c r="P135" s="7">
        <f t="shared" si="336"/>
        <v>0</v>
      </c>
      <c r="Q135" s="7">
        <f t="shared" si="337"/>
        <v>0</v>
      </c>
      <c r="R135" s="7">
        <f t="shared" si="338"/>
        <v>0</v>
      </c>
      <c r="S135" s="7">
        <f t="shared" si="339"/>
        <v>0</v>
      </c>
      <c r="T135" s="7">
        <f t="shared" si="340"/>
        <v>0</v>
      </c>
      <c r="U135" s="7">
        <f t="shared" si="341"/>
        <v>0</v>
      </c>
      <c r="V135" s="7">
        <f t="shared" si="342"/>
        <v>0</v>
      </c>
      <c r="W135" s="7">
        <f t="shared" si="343"/>
        <v>0</v>
      </c>
      <c r="X135" s="7">
        <f t="shared" si="344"/>
        <v>0</v>
      </c>
      <c r="Y135" s="7">
        <f t="shared" si="345"/>
        <v>0</v>
      </c>
      <c r="Z135" s="7">
        <f t="shared" si="346"/>
        <v>0</v>
      </c>
      <c r="AA135" s="7">
        <f t="shared" si="347"/>
        <v>0</v>
      </c>
      <c r="AB135" s="7">
        <f t="shared" si="348"/>
        <v>0</v>
      </c>
      <c r="AC135" s="7">
        <f t="shared" si="349"/>
        <v>0</v>
      </c>
      <c r="AD135" s="7">
        <f t="shared" si="350"/>
        <v>0</v>
      </c>
      <c r="AE135" s="7">
        <f t="shared" si="351"/>
        <v>0</v>
      </c>
      <c r="AF135" s="7">
        <f t="shared" si="352"/>
        <v>0</v>
      </c>
      <c r="AG135" s="7">
        <f t="shared" si="353"/>
        <v>0</v>
      </c>
      <c r="AH135" s="7">
        <f t="shared" si="354"/>
        <v>0</v>
      </c>
      <c r="AI135" s="7">
        <f t="shared" si="355"/>
        <v>0</v>
      </c>
      <c r="AJ135" s="7">
        <f t="shared" si="356"/>
        <v>0</v>
      </c>
      <c r="AK135" s="7">
        <f t="shared" si="357"/>
        <v>0</v>
      </c>
      <c r="AL135" s="7">
        <f t="shared" si="358"/>
        <v>0</v>
      </c>
      <c r="AM135" s="7">
        <f t="shared" si="359"/>
        <v>0</v>
      </c>
      <c r="AN135" s="7">
        <f t="shared" si="360"/>
        <v>0</v>
      </c>
      <c r="AO135" s="7">
        <f t="shared" si="361"/>
        <v>0</v>
      </c>
      <c r="AP135" s="7">
        <f t="shared" si="362"/>
        <v>0</v>
      </c>
      <c r="AQ135" s="7">
        <f t="shared" si="363"/>
        <v>0</v>
      </c>
      <c r="AR135" s="7">
        <f t="shared" si="364"/>
        <v>0</v>
      </c>
      <c r="AS135" s="7">
        <f t="shared" si="365"/>
        <v>0</v>
      </c>
      <c r="AT135" s="7">
        <f t="shared" si="366"/>
        <v>0</v>
      </c>
      <c r="AU135" s="7">
        <f t="shared" si="367"/>
        <v>0</v>
      </c>
      <c r="AV135" s="7">
        <f t="shared" si="368"/>
        <v>0</v>
      </c>
      <c r="AW135" s="7">
        <f t="shared" si="369"/>
        <v>1</v>
      </c>
      <c r="AX135" s="7">
        <f t="shared" si="370"/>
        <v>1</v>
      </c>
      <c r="AY135" s="7">
        <f t="shared" si="371"/>
        <v>1</v>
      </c>
      <c r="AZ135" s="7">
        <f t="shared" si="372"/>
        <v>5</v>
      </c>
      <c r="BA135" s="7">
        <f t="shared" si="373"/>
        <v>5</v>
      </c>
      <c r="BB135" s="7">
        <f t="shared" si="374"/>
        <v>6</v>
      </c>
      <c r="BC135" s="7">
        <f t="shared" si="375"/>
        <v>6</v>
      </c>
      <c r="BD135" s="7">
        <f t="shared" si="376"/>
        <v>6</v>
      </c>
      <c r="BE135" s="7">
        <f t="shared" si="377"/>
        <v>8</v>
      </c>
      <c r="BF135" s="7">
        <f t="shared" si="378"/>
        <v>9</v>
      </c>
      <c r="BG135" s="7">
        <f t="shared" si="379"/>
        <v>11</v>
      </c>
      <c r="BH135" s="7">
        <f t="shared" si="380"/>
        <v>11</v>
      </c>
      <c r="BI135" s="7">
        <f t="shared" si="381"/>
        <v>13</v>
      </c>
      <c r="BJ135" s="7">
        <f t="shared" si="382"/>
        <v>18</v>
      </c>
      <c r="BK135" s="7">
        <f t="shared" si="383"/>
        <v>22</v>
      </c>
      <c r="BL135" s="7">
        <f t="shared" si="384"/>
        <v>22</v>
      </c>
      <c r="BM135" s="7">
        <f t="shared" si="385"/>
        <v>27</v>
      </c>
      <c r="BN135" s="7">
        <f t="shared" si="386"/>
        <v>36</v>
      </c>
      <c r="BO135" s="7">
        <f t="shared" si="387"/>
        <v>40</v>
      </c>
      <c r="BP135" s="7">
        <f t="shared" si="388"/>
        <v>51</v>
      </c>
      <c r="BQ135" s="7">
        <f t="shared" si="389"/>
        <v>51</v>
      </c>
      <c r="BR135" s="7">
        <f t="shared" si="390"/>
        <v>54</v>
      </c>
      <c r="BS135" s="7">
        <f t="shared" si="391"/>
        <v>58</v>
      </c>
      <c r="BT135" s="7">
        <f t="shared" si="392"/>
        <v>59</v>
      </c>
      <c r="BU135" s="7">
        <f t="shared" si="393"/>
        <v>63</v>
      </c>
      <c r="BV135" s="7">
        <f t="shared" si="394"/>
        <v>69</v>
      </c>
      <c r="BW135" s="7">
        <f t="shared" si="395"/>
        <v>83</v>
      </c>
      <c r="BX135" s="7">
        <f t="shared" si="396"/>
        <v>85</v>
      </c>
      <c r="BY135" s="7">
        <f t="shared" si="397"/>
        <v>93</v>
      </c>
      <c r="BZ135" s="7">
        <f t="shared" si="398"/>
        <v>100</v>
      </c>
      <c r="CA135" s="7">
        <f t="shared" si="399"/>
        <v>97</v>
      </c>
      <c r="CB135" s="7">
        <f t="shared" si="400"/>
        <v>97</v>
      </c>
      <c r="CC135" s="7">
        <f t="shared" si="401"/>
        <v>102</v>
      </c>
      <c r="CD135" s="7">
        <f t="shared" si="402"/>
        <v>102</v>
      </c>
      <c r="CE135" s="7">
        <f t="shared" si="403"/>
        <v>96</v>
      </c>
      <c r="CF135" s="7">
        <f t="shared" si="404"/>
        <v>93</v>
      </c>
      <c r="CG135" s="7">
        <f t="shared" si="405"/>
        <v>95</v>
      </c>
      <c r="CH135" s="7">
        <f t="shared" si="406"/>
        <v>103</v>
      </c>
      <c r="CI135" s="7">
        <f t="shared" si="407"/>
        <v>102</v>
      </c>
      <c r="CJ135" s="7">
        <f t="shared" si="408"/>
        <v>110</v>
      </c>
      <c r="CK135" s="7">
        <f t="shared" si="409"/>
        <v>134</v>
      </c>
      <c r="CL135" s="7">
        <f t="shared" si="410"/>
        <v>133</v>
      </c>
      <c r="CM135" s="7">
        <f t="shared" si="411"/>
        <v>129</v>
      </c>
      <c r="CN135" s="7">
        <f t="shared" si="412"/>
        <v>116</v>
      </c>
      <c r="CO135" s="7">
        <f t="shared" si="413"/>
        <v>112</v>
      </c>
      <c r="CP135" s="7">
        <f t="shared" si="414"/>
        <v>109</v>
      </c>
      <c r="CQ135" s="7">
        <f t="shared" si="415"/>
        <v>100</v>
      </c>
      <c r="CR135" s="7">
        <f t="shared" si="416"/>
        <v>108</v>
      </c>
      <c r="CS135" s="7">
        <f t="shared" si="417"/>
        <v>109</v>
      </c>
      <c r="CT135" s="7">
        <f t="shared" si="418"/>
        <v>104</v>
      </c>
      <c r="CU135" s="7">
        <f t="shared" si="419"/>
        <v>99</v>
      </c>
      <c r="CV135" s="7">
        <f t="shared" si="420"/>
        <v>106</v>
      </c>
      <c r="CW135" s="7">
        <f t="shared" si="421"/>
        <v>105</v>
      </c>
      <c r="CX135" s="7">
        <f t="shared" si="422"/>
        <v>119</v>
      </c>
      <c r="CY135" s="7">
        <f t="shared" si="423"/>
        <v>174</v>
      </c>
      <c r="CZ135" s="7">
        <f t="shared" si="424"/>
        <v>209</v>
      </c>
      <c r="DA135" s="7">
        <f t="shared" si="425"/>
        <v>222</v>
      </c>
      <c r="DB135" s="7">
        <f t="shared" si="426"/>
        <v>216</v>
      </c>
      <c r="DC135" s="7">
        <f t="shared" si="427"/>
        <v>229</v>
      </c>
      <c r="DD135" s="7">
        <f t="shared" si="428"/>
        <v>234</v>
      </c>
      <c r="DE135" s="7">
        <f t="shared" si="429"/>
        <v>254</v>
      </c>
      <c r="DF135" s="7">
        <f t="shared" si="430"/>
        <v>355</v>
      </c>
      <c r="DG135" s="7">
        <f t="shared" si="431"/>
        <v>476</v>
      </c>
      <c r="DH135" s="7">
        <f t="shared" si="432"/>
        <v>500</v>
      </c>
      <c r="DI135" s="7">
        <f t="shared" si="433"/>
        <v>501</v>
      </c>
      <c r="DJ135" s="7">
        <f t="shared" si="434"/>
        <v>509</v>
      </c>
      <c r="DK135" s="7">
        <f t="shared" si="435"/>
        <v>512</v>
      </c>
      <c r="DL135" s="7">
        <f t="shared" si="436"/>
        <v>526</v>
      </c>
      <c r="DM135" s="7">
        <f t="shared" si="437"/>
        <v>520</v>
      </c>
      <c r="DN135" s="7">
        <f t="shared" si="438"/>
        <v>539</v>
      </c>
      <c r="DO135" s="7">
        <f t="shared" si="439"/>
        <v>520</v>
      </c>
      <c r="DP135" s="7">
        <f t="shared" si="440"/>
        <v>455</v>
      </c>
      <c r="DQ135" s="7">
        <f t="shared" si="441"/>
        <v>459</v>
      </c>
      <c r="DR135" s="7">
        <f t="shared" si="442"/>
        <v>437</v>
      </c>
      <c r="DS135" s="7">
        <f t="shared" si="443"/>
        <v>421</v>
      </c>
      <c r="DT135" s="7">
        <f t="shared" si="444"/>
        <v>407</v>
      </c>
      <c r="DU135" s="7">
        <f t="shared" si="445"/>
        <v>410</v>
      </c>
      <c r="DV135" s="7">
        <f t="shared" si="446"/>
        <v>400</v>
      </c>
      <c r="DW135" s="7">
        <f t="shared" si="447"/>
        <v>302</v>
      </c>
      <c r="DX135" s="7">
        <f t="shared" si="448"/>
        <v>188</v>
      </c>
      <c r="DY135" s="7">
        <f t="shared" si="449"/>
        <v>171</v>
      </c>
      <c r="DZ135" s="7">
        <f t="shared" si="450"/>
        <v>176</v>
      </c>
      <c r="EA135" s="7">
        <f t="shared" si="451"/>
        <v>180</v>
      </c>
      <c r="EB135" s="7">
        <f t="shared" si="452"/>
        <v>224</v>
      </c>
      <c r="EC135" s="7">
        <f t="shared" si="453"/>
        <v>232</v>
      </c>
      <c r="ED135" s="7">
        <f t="shared" si="454"/>
        <v>236</v>
      </c>
      <c r="EE135" s="7">
        <f t="shared" si="455"/>
        <v>235</v>
      </c>
      <c r="EF135" s="7" t="e">
        <f t="shared" si="456"/>
        <v>#N/A</v>
      </c>
      <c r="EG135" s="7" t="e">
        <f t="shared" si="457"/>
        <v>#N/A</v>
      </c>
      <c r="EH135" s="7" t="e">
        <f t="shared" si="458"/>
        <v>#N/A</v>
      </c>
      <c r="EI135" s="7" t="e">
        <f t="shared" si="459"/>
        <v>#N/A</v>
      </c>
      <c r="EJ135" s="7" t="e">
        <f t="shared" si="460"/>
        <v>#N/A</v>
      </c>
      <c r="EK135" s="7" t="e">
        <f t="shared" si="461"/>
        <v>#N/A</v>
      </c>
      <c r="EL135" s="7" t="e">
        <f t="shared" si="462"/>
        <v>#N/A</v>
      </c>
      <c r="EM135" s="7" t="e">
        <f t="shared" si="463"/>
        <v>#N/A</v>
      </c>
      <c r="EN135" s="7" t="e">
        <f t="shared" si="464"/>
        <v>#N/A</v>
      </c>
      <c r="EO135" s="7" t="e">
        <f t="shared" si="465"/>
        <v>#N/A</v>
      </c>
      <c r="EP135" s="7" t="e">
        <f t="shared" si="466"/>
        <v>#N/A</v>
      </c>
      <c r="EQ135" s="7" t="e">
        <f t="shared" si="467"/>
        <v>#N/A</v>
      </c>
      <c r="ER135" s="7" t="e">
        <f t="shared" si="468"/>
        <v>#N/A</v>
      </c>
      <c r="ES135" s="7" t="e">
        <f t="shared" si="469"/>
        <v>#N/A</v>
      </c>
      <c r="ET135" s="7" t="e">
        <f t="shared" si="470"/>
        <v>#N/A</v>
      </c>
      <c r="EU135" s="7" t="e">
        <f t="shared" si="471"/>
        <v>#N/A</v>
      </c>
      <c r="EV135" s="7" t="e">
        <f t="shared" si="472"/>
        <v>#N/A</v>
      </c>
      <c r="EW135" s="7" t="e">
        <f t="shared" si="473"/>
        <v>#N/A</v>
      </c>
      <c r="EX135" s="7" t="e">
        <f t="shared" si="474"/>
        <v>#N/A</v>
      </c>
      <c r="EY135" s="7" t="e">
        <f t="shared" si="475"/>
        <v>#N/A</v>
      </c>
      <c r="EZ135" s="7" t="e">
        <f t="shared" si="476"/>
        <v>#N/A</v>
      </c>
      <c r="FA135" s="7" t="e">
        <f t="shared" si="477"/>
        <v>#N/A</v>
      </c>
      <c r="FB135" s="7" t="e">
        <f t="shared" si="478"/>
        <v>#N/A</v>
      </c>
      <c r="FC135" s="7" t="e">
        <f t="shared" si="479"/>
        <v>#N/A</v>
      </c>
      <c r="FD135" s="7" t="e">
        <f t="shared" si="480"/>
        <v>#N/A</v>
      </c>
      <c r="FE135" s="7" t="e">
        <f t="shared" si="481"/>
        <v>#N/A</v>
      </c>
      <c r="FF135" s="7" t="e">
        <f t="shared" si="482"/>
        <v>#N/A</v>
      </c>
      <c r="FG135" s="7" t="e">
        <f t="shared" si="483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7">
        <f t="shared" si="324"/>
        <v>0</v>
      </c>
      <c r="E136" s="7">
        <f t="shared" si="325"/>
        <v>0</v>
      </c>
      <c r="F136" s="7">
        <f t="shared" si="326"/>
        <v>0</v>
      </c>
      <c r="G136" s="7">
        <f t="shared" si="327"/>
        <v>0</v>
      </c>
      <c r="H136" s="7">
        <f t="shared" si="328"/>
        <v>0</v>
      </c>
      <c r="I136" s="7">
        <f t="shared" si="329"/>
        <v>0</v>
      </c>
      <c r="J136" s="7">
        <f t="shared" si="330"/>
        <v>0</v>
      </c>
      <c r="K136" s="7">
        <f t="shared" si="331"/>
        <v>0</v>
      </c>
      <c r="L136" s="7">
        <f t="shared" si="332"/>
        <v>0</v>
      </c>
      <c r="M136" s="7">
        <f t="shared" si="333"/>
        <v>0</v>
      </c>
      <c r="N136" s="7">
        <f t="shared" si="334"/>
        <v>0</v>
      </c>
      <c r="O136" s="7">
        <f t="shared" si="335"/>
        <v>0</v>
      </c>
      <c r="P136" s="7">
        <f t="shared" si="336"/>
        <v>0</v>
      </c>
      <c r="Q136" s="7">
        <f t="shared" si="337"/>
        <v>0</v>
      </c>
      <c r="R136" s="7">
        <f t="shared" si="338"/>
        <v>0</v>
      </c>
      <c r="S136" s="7">
        <f t="shared" si="339"/>
        <v>0</v>
      </c>
      <c r="T136" s="7">
        <f t="shared" si="340"/>
        <v>0</v>
      </c>
      <c r="U136" s="7">
        <f t="shared" si="341"/>
        <v>0</v>
      </c>
      <c r="V136" s="7">
        <f t="shared" si="342"/>
        <v>0</v>
      </c>
      <c r="W136" s="7">
        <f t="shared" si="343"/>
        <v>0</v>
      </c>
      <c r="X136" s="7">
        <f t="shared" si="344"/>
        <v>0</v>
      </c>
      <c r="Y136" s="7">
        <f t="shared" si="345"/>
        <v>0</v>
      </c>
      <c r="Z136" s="7">
        <f t="shared" si="346"/>
        <v>0</v>
      </c>
      <c r="AA136" s="7">
        <f t="shared" si="347"/>
        <v>0</v>
      </c>
      <c r="AB136" s="7">
        <f t="shared" si="348"/>
        <v>0</v>
      </c>
      <c r="AC136" s="7">
        <f t="shared" si="349"/>
        <v>0</v>
      </c>
      <c r="AD136" s="7">
        <f t="shared" si="350"/>
        <v>0</v>
      </c>
      <c r="AE136" s="7">
        <f t="shared" si="351"/>
        <v>0</v>
      </c>
      <c r="AF136" s="7">
        <f t="shared" si="352"/>
        <v>0</v>
      </c>
      <c r="AG136" s="7">
        <f t="shared" si="353"/>
        <v>0</v>
      </c>
      <c r="AH136" s="7">
        <f t="shared" si="354"/>
        <v>0</v>
      </c>
      <c r="AI136" s="7">
        <f t="shared" si="355"/>
        <v>0</v>
      </c>
      <c r="AJ136" s="7">
        <f t="shared" si="356"/>
        <v>0</v>
      </c>
      <c r="AK136" s="7">
        <f t="shared" si="357"/>
        <v>0</v>
      </c>
      <c r="AL136" s="7">
        <f t="shared" si="358"/>
        <v>0</v>
      </c>
      <c r="AM136" s="7">
        <f t="shared" si="359"/>
        <v>0</v>
      </c>
      <c r="AN136" s="7">
        <f t="shared" si="360"/>
        <v>0</v>
      </c>
      <c r="AO136" s="7">
        <f t="shared" si="361"/>
        <v>0</v>
      </c>
      <c r="AP136" s="7">
        <f t="shared" si="362"/>
        <v>0</v>
      </c>
      <c r="AQ136" s="7">
        <f t="shared" si="363"/>
        <v>0</v>
      </c>
      <c r="AR136" s="7">
        <f t="shared" si="364"/>
        <v>0</v>
      </c>
      <c r="AS136" s="7">
        <f t="shared" si="365"/>
        <v>0</v>
      </c>
      <c r="AT136" s="7">
        <f t="shared" si="366"/>
        <v>0</v>
      </c>
      <c r="AU136" s="7">
        <f t="shared" si="367"/>
        <v>1</v>
      </c>
      <c r="AV136" s="7">
        <f t="shared" si="368"/>
        <v>1</v>
      </c>
      <c r="AW136" s="7">
        <f t="shared" si="369"/>
        <v>6</v>
      </c>
      <c r="AX136" s="7">
        <f t="shared" si="370"/>
        <v>7</v>
      </c>
      <c r="AY136" s="7">
        <f t="shared" si="371"/>
        <v>11</v>
      </c>
      <c r="AZ136" s="7">
        <f t="shared" si="372"/>
        <v>11</v>
      </c>
      <c r="BA136" s="7">
        <f t="shared" si="373"/>
        <v>15</v>
      </c>
      <c r="BB136" s="7">
        <f t="shared" si="374"/>
        <v>28</v>
      </c>
      <c r="BC136" s="7">
        <f t="shared" si="375"/>
        <v>38</v>
      </c>
      <c r="BD136" s="7">
        <f t="shared" si="376"/>
        <v>43</v>
      </c>
      <c r="BE136" s="7">
        <f t="shared" si="377"/>
        <v>86</v>
      </c>
      <c r="BF136" s="7">
        <f t="shared" si="378"/>
        <v>117</v>
      </c>
      <c r="BG136" s="7">
        <f t="shared" si="379"/>
        <v>145</v>
      </c>
      <c r="BH136" s="7">
        <f t="shared" si="380"/>
        <v>234</v>
      </c>
      <c r="BI136" s="7">
        <f t="shared" si="381"/>
        <v>234</v>
      </c>
      <c r="BJ136" s="7">
        <f t="shared" si="382"/>
        <v>318</v>
      </c>
      <c r="BK136" s="7">
        <f t="shared" si="383"/>
        <v>363</v>
      </c>
      <c r="BL136" s="7">
        <f t="shared" si="384"/>
        <v>394</v>
      </c>
      <c r="BM136" s="7">
        <f t="shared" si="385"/>
        <v>415</v>
      </c>
      <c r="BN136" s="7">
        <f t="shared" si="386"/>
        <v>474</v>
      </c>
      <c r="BO136" s="7">
        <f t="shared" si="387"/>
        <v>573</v>
      </c>
      <c r="BP136" s="7">
        <f t="shared" si="388"/>
        <v>624</v>
      </c>
      <c r="BQ136" s="7">
        <f t="shared" si="389"/>
        <v>660</v>
      </c>
      <c r="BR136" s="7">
        <f t="shared" si="390"/>
        <v>837</v>
      </c>
      <c r="BS136" s="7">
        <f t="shared" si="391"/>
        <v>922</v>
      </c>
      <c r="BT136" s="7">
        <f t="shared" si="392"/>
        <v>1027</v>
      </c>
      <c r="BU136" s="7">
        <f t="shared" si="393"/>
        <v>1280</v>
      </c>
      <c r="BV136" s="7">
        <f t="shared" si="394"/>
        <v>1328</v>
      </c>
      <c r="BW136" s="7">
        <f t="shared" si="395"/>
        <v>1478</v>
      </c>
      <c r="BX136" s="7">
        <f t="shared" si="396"/>
        <v>1601</v>
      </c>
      <c r="BY136" s="7">
        <f t="shared" si="397"/>
        <v>2047</v>
      </c>
      <c r="BZ136" s="7">
        <f t="shared" si="398"/>
        <v>2327</v>
      </c>
      <c r="CA136" s="7">
        <f t="shared" si="399"/>
        <v>2636</v>
      </c>
      <c r="CB136" s="7">
        <f t="shared" si="400"/>
        <v>3979</v>
      </c>
      <c r="CC136" s="7">
        <f t="shared" si="401"/>
        <v>4861</v>
      </c>
      <c r="CD136" s="7">
        <f t="shared" si="402"/>
        <v>5481</v>
      </c>
      <c r="CE136" s="7">
        <f t="shared" si="403"/>
        <v>6368</v>
      </c>
      <c r="CF136" s="7">
        <f t="shared" si="404"/>
        <v>6939</v>
      </c>
      <c r="CG136" s="7">
        <f t="shared" si="405"/>
        <v>9149</v>
      </c>
      <c r="CH136" s="7">
        <f t="shared" si="406"/>
        <v>9632</v>
      </c>
      <c r="CI136" s="7">
        <f t="shared" si="407"/>
        <v>10623</v>
      </c>
      <c r="CJ136" s="7">
        <f t="shared" si="408"/>
        <v>11541</v>
      </c>
      <c r="CK136" s="7">
        <f t="shared" si="409"/>
        <v>12424</v>
      </c>
      <c r="CL136" s="7">
        <f t="shared" si="410"/>
        <v>13097</v>
      </c>
      <c r="CM136" s="7">
        <f t="shared" si="411"/>
        <v>14214</v>
      </c>
      <c r="CN136" s="7">
        <f t="shared" si="412"/>
        <v>14730</v>
      </c>
      <c r="CO136" s="7">
        <f t="shared" si="413"/>
        <v>16091</v>
      </c>
      <c r="CP136" s="7">
        <f t="shared" si="414"/>
        <v>16969</v>
      </c>
      <c r="CQ136" s="7">
        <f t="shared" si="415"/>
        <v>18353</v>
      </c>
      <c r="CR136" s="7">
        <f t="shared" si="416"/>
        <v>18694</v>
      </c>
      <c r="CS136" s="7">
        <f t="shared" si="417"/>
        <v>20989</v>
      </c>
      <c r="CT136" s="7">
        <f t="shared" si="418"/>
        <v>22261</v>
      </c>
      <c r="CU136" s="7">
        <f t="shared" si="419"/>
        <v>22802</v>
      </c>
      <c r="CV136" s="7">
        <f t="shared" si="420"/>
        <v>24342</v>
      </c>
      <c r="CW136" s="7">
        <f t="shared" si="421"/>
        <v>26412</v>
      </c>
      <c r="CX136" s="7">
        <f t="shared" si="422"/>
        <v>27192</v>
      </c>
      <c r="CY136" s="7">
        <f t="shared" si="423"/>
        <v>30156</v>
      </c>
      <c r="CZ136" s="7">
        <f t="shared" si="424"/>
        <v>31059</v>
      </c>
      <c r="DA136" s="7">
        <f t="shared" si="425"/>
        <v>33437</v>
      </c>
      <c r="DB136" s="7">
        <f t="shared" si="426"/>
        <v>33883</v>
      </c>
      <c r="DC136" s="7">
        <f t="shared" si="427"/>
        <v>36769</v>
      </c>
      <c r="DD136" s="7">
        <f t="shared" si="428"/>
        <v>39189</v>
      </c>
      <c r="DE136" s="7">
        <f t="shared" si="429"/>
        <v>42201</v>
      </c>
      <c r="DF136" s="7">
        <f t="shared" si="430"/>
        <v>44010</v>
      </c>
      <c r="DG136" s="7">
        <f t="shared" si="431"/>
        <v>45765</v>
      </c>
      <c r="DH136" s="7">
        <f t="shared" si="432"/>
        <v>46393</v>
      </c>
      <c r="DI136" s="7">
        <f t="shared" si="433"/>
        <v>47174</v>
      </c>
      <c r="DJ136" s="7">
        <f t="shared" si="434"/>
        <v>46728</v>
      </c>
      <c r="DK136" s="7">
        <f t="shared" si="435"/>
        <v>48789</v>
      </c>
      <c r="DL136" s="7">
        <f t="shared" si="436"/>
        <v>51905</v>
      </c>
      <c r="DM136" s="7">
        <f t="shared" si="437"/>
        <v>53305</v>
      </c>
      <c r="DN136" s="7">
        <f t="shared" si="438"/>
        <v>54610</v>
      </c>
      <c r="DO136" s="7">
        <f t="shared" si="439"/>
        <v>55297</v>
      </c>
      <c r="DP136" s="7">
        <f t="shared" si="440"/>
        <v>54474</v>
      </c>
      <c r="DQ136" s="7">
        <f t="shared" si="441"/>
        <v>56949</v>
      </c>
      <c r="DR136" s="7">
        <f t="shared" si="442"/>
        <v>58092</v>
      </c>
      <c r="DS136" s="7">
        <f t="shared" si="443"/>
        <v>61397</v>
      </c>
      <c r="DT136" s="7">
        <f t="shared" si="444"/>
        <v>60509</v>
      </c>
      <c r="DU136" s="7">
        <f t="shared" si="445"/>
        <v>60937</v>
      </c>
      <c r="DV136" s="7">
        <f t="shared" si="446"/>
        <v>61433</v>
      </c>
      <c r="DW136" s="7">
        <f t="shared" si="447"/>
        <v>62132</v>
      </c>
      <c r="DX136" s="7">
        <f t="shared" si="448"/>
        <v>64736</v>
      </c>
      <c r="DY136" s="7">
        <f t="shared" si="449"/>
        <v>68598</v>
      </c>
      <c r="DZ136" s="7">
        <f t="shared" si="450"/>
        <v>72957</v>
      </c>
      <c r="EA136" s="7">
        <f t="shared" si="451"/>
        <v>76226</v>
      </c>
      <c r="EB136" s="7">
        <f t="shared" si="452"/>
        <v>79365</v>
      </c>
      <c r="EC136" s="7">
        <f t="shared" si="453"/>
        <v>83872</v>
      </c>
      <c r="ED136" s="7">
        <f t="shared" si="454"/>
        <v>85544</v>
      </c>
      <c r="EE136" s="7">
        <f t="shared" si="455"/>
        <v>81498</v>
      </c>
      <c r="EF136" s="7" t="e">
        <f t="shared" si="456"/>
        <v>#N/A</v>
      </c>
      <c r="EG136" s="7" t="e">
        <f t="shared" si="457"/>
        <v>#N/A</v>
      </c>
      <c r="EH136" s="7" t="e">
        <f t="shared" si="458"/>
        <v>#N/A</v>
      </c>
      <c r="EI136" s="7" t="e">
        <f t="shared" si="459"/>
        <v>#N/A</v>
      </c>
      <c r="EJ136" s="7" t="e">
        <f t="shared" si="460"/>
        <v>#N/A</v>
      </c>
      <c r="EK136" s="7" t="e">
        <f t="shared" si="461"/>
        <v>#N/A</v>
      </c>
      <c r="EL136" s="7" t="e">
        <f t="shared" si="462"/>
        <v>#N/A</v>
      </c>
      <c r="EM136" s="7" t="e">
        <f t="shared" si="463"/>
        <v>#N/A</v>
      </c>
      <c r="EN136" s="7" t="e">
        <f t="shared" si="464"/>
        <v>#N/A</v>
      </c>
      <c r="EO136" s="7" t="e">
        <f t="shared" si="465"/>
        <v>#N/A</v>
      </c>
      <c r="EP136" s="7" t="e">
        <f t="shared" si="466"/>
        <v>#N/A</v>
      </c>
      <c r="EQ136" s="7" t="e">
        <f t="shared" si="467"/>
        <v>#N/A</v>
      </c>
      <c r="ER136" s="7" t="e">
        <f t="shared" si="468"/>
        <v>#N/A</v>
      </c>
      <c r="ES136" s="7" t="e">
        <f t="shared" si="469"/>
        <v>#N/A</v>
      </c>
      <c r="ET136" s="7" t="e">
        <f t="shared" si="470"/>
        <v>#N/A</v>
      </c>
      <c r="EU136" s="7" t="e">
        <f t="shared" si="471"/>
        <v>#N/A</v>
      </c>
      <c r="EV136" s="7" t="e">
        <f t="shared" si="472"/>
        <v>#N/A</v>
      </c>
      <c r="EW136" s="7" t="e">
        <f t="shared" si="473"/>
        <v>#N/A</v>
      </c>
      <c r="EX136" s="7" t="e">
        <f t="shared" si="474"/>
        <v>#N/A</v>
      </c>
      <c r="EY136" s="7" t="e">
        <f t="shared" si="475"/>
        <v>#N/A</v>
      </c>
      <c r="EZ136" s="7" t="e">
        <f t="shared" si="476"/>
        <v>#N/A</v>
      </c>
      <c r="FA136" s="7" t="e">
        <f t="shared" si="477"/>
        <v>#N/A</v>
      </c>
      <c r="FB136" s="7" t="e">
        <f t="shared" si="478"/>
        <v>#N/A</v>
      </c>
      <c r="FC136" s="7" t="e">
        <f t="shared" si="479"/>
        <v>#N/A</v>
      </c>
      <c r="FD136" s="7" t="e">
        <f t="shared" si="480"/>
        <v>#N/A</v>
      </c>
      <c r="FE136" s="7" t="e">
        <f t="shared" si="481"/>
        <v>#N/A</v>
      </c>
      <c r="FF136" s="7" t="e">
        <f t="shared" si="482"/>
        <v>#N/A</v>
      </c>
      <c r="FG136" s="7" t="e">
        <f t="shared" si="483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7">
        <f t="shared" si="324"/>
        <v>0</v>
      </c>
      <c r="E137" s="7">
        <f t="shared" si="325"/>
        <v>0</v>
      </c>
      <c r="F137" s="7">
        <f t="shared" si="326"/>
        <v>0</v>
      </c>
      <c r="G137" s="7">
        <f t="shared" si="327"/>
        <v>0</v>
      </c>
      <c r="H137" s="7">
        <f t="shared" si="328"/>
        <v>0</v>
      </c>
      <c r="I137" s="7">
        <f t="shared" si="329"/>
        <v>0</v>
      </c>
      <c r="J137" s="7">
        <f t="shared" si="330"/>
        <v>0</v>
      </c>
      <c r="K137" s="7">
        <f t="shared" si="331"/>
        <v>1</v>
      </c>
      <c r="L137" s="7">
        <f t="shared" si="332"/>
        <v>1</v>
      </c>
      <c r="M137" s="7">
        <f t="shared" si="333"/>
        <v>1</v>
      </c>
      <c r="N137" s="7">
        <f t="shared" si="334"/>
        <v>2</v>
      </c>
      <c r="O137" s="7">
        <f t="shared" si="335"/>
        <v>2</v>
      </c>
      <c r="P137" s="7">
        <f t="shared" si="336"/>
        <v>2</v>
      </c>
      <c r="Q137" s="7">
        <f t="shared" si="337"/>
        <v>2</v>
      </c>
      <c r="R137" s="7">
        <f t="shared" si="338"/>
        <v>2</v>
      </c>
      <c r="S137" s="7">
        <f t="shared" si="339"/>
        <v>3</v>
      </c>
      <c r="T137" s="7">
        <f t="shared" si="340"/>
        <v>3</v>
      </c>
      <c r="U137" s="7">
        <f t="shared" si="341"/>
        <v>3</v>
      </c>
      <c r="V137" s="7">
        <f t="shared" si="342"/>
        <v>3</v>
      </c>
      <c r="W137" s="7">
        <f t="shared" si="343"/>
        <v>3</v>
      </c>
      <c r="X137" s="7">
        <f t="shared" si="344"/>
        <v>3</v>
      </c>
      <c r="Y137" s="7">
        <f t="shared" si="345"/>
        <v>3</v>
      </c>
      <c r="Z137" s="7">
        <f t="shared" si="346"/>
        <v>3</v>
      </c>
      <c r="AA137" s="7">
        <f t="shared" si="347"/>
        <v>3</v>
      </c>
      <c r="AB137" s="7">
        <f t="shared" si="348"/>
        <v>2</v>
      </c>
      <c r="AC137" s="7">
        <f t="shared" si="349"/>
        <v>2</v>
      </c>
      <c r="AD137" s="7">
        <f t="shared" si="350"/>
        <v>2</v>
      </c>
      <c r="AE137" s="7">
        <f t="shared" si="351"/>
        <v>1</v>
      </c>
      <c r="AF137" s="7">
        <f t="shared" si="352"/>
        <v>1</v>
      </c>
      <c r="AG137" s="7">
        <f t="shared" si="353"/>
        <v>1</v>
      </c>
      <c r="AH137" s="7">
        <f t="shared" si="354"/>
        <v>1</v>
      </c>
      <c r="AI137" s="7">
        <f t="shared" si="355"/>
        <v>1</v>
      </c>
      <c r="AJ137" s="7">
        <f t="shared" si="356"/>
        <v>0</v>
      </c>
      <c r="AK137" s="7">
        <f t="shared" si="357"/>
        <v>0</v>
      </c>
      <c r="AL137" s="7">
        <f t="shared" si="358"/>
        <v>0</v>
      </c>
      <c r="AM137" s="7">
        <f t="shared" si="359"/>
        <v>0</v>
      </c>
      <c r="AN137" s="7">
        <f t="shared" si="360"/>
        <v>0</v>
      </c>
      <c r="AO137" s="7">
        <f t="shared" si="361"/>
        <v>0</v>
      </c>
      <c r="AP137" s="7">
        <f t="shared" si="362"/>
        <v>0</v>
      </c>
      <c r="AQ137" s="7">
        <f t="shared" si="363"/>
        <v>0</v>
      </c>
      <c r="AR137" s="7">
        <f t="shared" si="364"/>
        <v>0</v>
      </c>
      <c r="AS137" s="7">
        <f t="shared" si="365"/>
        <v>0</v>
      </c>
      <c r="AT137" s="7">
        <f t="shared" si="366"/>
        <v>0</v>
      </c>
      <c r="AU137" s="7">
        <f t="shared" si="367"/>
        <v>2</v>
      </c>
      <c r="AV137" s="7">
        <f t="shared" si="368"/>
        <v>3</v>
      </c>
      <c r="AW137" s="7">
        <f t="shared" si="369"/>
        <v>7</v>
      </c>
      <c r="AX137" s="7">
        <f t="shared" si="370"/>
        <v>17</v>
      </c>
      <c r="AY137" s="7">
        <f t="shared" si="371"/>
        <v>30</v>
      </c>
      <c r="AZ137" s="7">
        <f t="shared" si="372"/>
        <v>46</v>
      </c>
      <c r="BA137" s="7">
        <f t="shared" si="373"/>
        <v>49</v>
      </c>
      <c r="BB137" s="7">
        <f t="shared" si="374"/>
        <v>61</v>
      </c>
      <c r="BC137" s="7">
        <f t="shared" si="375"/>
        <v>108</v>
      </c>
      <c r="BD137" s="7">
        <f t="shared" si="376"/>
        <v>137</v>
      </c>
      <c r="BE137" s="7">
        <f t="shared" si="377"/>
        <v>139</v>
      </c>
      <c r="BF137" s="7">
        <f t="shared" si="378"/>
        <v>184</v>
      </c>
      <c r="BG137" s="7">
        <f t="shared" si="379"/>
        <v>199</v>
      </c>
      <c r="BH137" s="7">
        <f t="shared" si="380"/>
        <v>214</v>
      </c>
      <c r="BI137" s="7">
        <f t="shared" si="381"/>
        <v>227</v>
      </c>
      <c r="BJ137" s="7">
        <f t="shared" si="382"/>
        <v>304</v>
      </c>
      <c r="BK137" s="7">
        <f t="shared" si="383"/>
        <v>377</v>
      </c>
      <c r="BL137" s="7">
        <f t="shared" si="384"/>
        <v>457</v>
      </c>
      <c r="BM137" s="7">
        <f t="shared" si="385"/>
        <v>546</v>
      </c>
      <c r="BN137" s="7">
        <f t="shared" si="386"/>
        <v>626</v>
      </c>
      <c r="BO137" s="7">
        <f t="shared" si="387"/>
        <v>687</v>
      </c>
      <c r="BP137" s="7">
        <f t="shared" si="388"/>
        <v>770</v>
      </c>
      <c r="BQ137" s="7">
        <f t="shared" si="389"/>
        <v>1026</v>
      </c>
      <c r="BR137" s="7">
        <f t="shared" si="390"/>
        <v>1366</v>
      </c>
      <c r="BS137" s="7">
        <f t="shared" si="391"/>
        <v>1482</v>
      </c>
      <c r="BT137" s="7">
        <f t="shared" si="392"/>
        <v>1973</v>
      </c>
      <c r="BU137" s="7">
        <f t="shared" si="393"/>
        <v>2171</v>
      </c>
      <c r="BV137" s="7">
        <f t="shared" si="394"/>
        <v>2491</v>
      </c>
      <c r="BW137" s="7">
        <f t="shared" si="395"/>
        <v>2831</v>
      </c>
      <c r="BX137" s="7">
        <f t="shared" si="396"/>
        <v>2892</v>
      </c>
      <c r="BY137" s="7">
        <f t="shared" si="397"/>
        <v>3029</v>
      </c>
      <c r="BZ137" s="7">
        <f t="shared" si="398"/>
        <v>3430</v>
      </c>
      <c r="CA137" s="7">
        <f t="shared" si="399"/>
        <v>3457</v>
      </c>
      <c r="CB137" s="7">
        <f t="shared" si="400"/>
        <v>3490</v>
      </c>
      <c r="CC137" s="7">
        <f t="shared" si="401"/>
        <v>3614</v>
      </c>
      <c r="CD137" s="7">
        <f t="shared" si="402"/>
        <v>3643</v>
      </c>
      <c r="CE137" s="7">
        <f t="shared" si="403"/>
        <v>3792</v>
      </c>
      <c r="CF137" s="7">
        <f t="shared" si="404"/>
        <v>3941</v>
      </c>
      <c r="CG137" s="7">
        <f t="shared" si="405"/>
        <v>4129</v>
      </c>
      <c r="CH137" s="7">
        <f t="shared" si="406"/>
        <v>4148</v>
      </c>
      <c r="CI137" s="7">
        <f t="shared" si="407"/>
        <v>4035</v>
      </c>
      <c r="CJ137" s="7">
        <f t="shared" si="408"/>
        <v>4114</v>
      </c>
      <c r="CK137" s="7">
        <f t="shared" si="409"/>
        <v>3794</v>
      </c>
      <c r="CL137" s="7">
        <f t="shared" si="410"/>
        <v>3776</v>
      </c>
      <c r="CM137" s="7">
        <f t="shared" si="411"/>
        <v>3626</v>
      </c>
      <c r="CN137" s="7">
        <f t="shared" si="412"/>
        <v>3441</v>
      </c>
      <c r="CO137" s="7">
        <f t="shared" si="413"/>
        <v>3505</v>
      </c>
      <c r="CP137" s="7">
        <f t="shared" si="414"/>
        <v>3464</v>
      </c>
      <c r="CQ137" s="7">
        <f t="shared" si="415"/>
        <v>3321</v>
      </c>
      <c r="CR137" s="7">
        <f t="shared" si="416"/>
        <v>3428</v>
      </c>
      <c r="CS137" s="7">
        <f t="shared" si="417"/>
        <v>3424</v>
      </c>
      <c r="CT137" s="7">
        <f t="shared" si="418"/>
        <v>3503</v>
      </c>
      <c r="CU137" s="7">
        <f t="shared" si="419"/>
        <v>3582</v>
      </c>
      <c r="CV137" s="7">
        <f t="shared" si="420"/>
        <v>3530</v>
      </c>
      <c r="CW137" s="7">
        <f t="shared" si="421"/>
        <v>3564</v>
      </c>
      <c r="CX137" s="7">
        <f t="shared" si="422"/>
        <v>3556</v>
      </c>
      <c r="CY137" s="7">
        <f t="shared" si="423"/>
        <v>3549</v>
      </c>
      <c r="CZ137" s="7">
        <f t="shared" si="424"/>
        <v>3475</v>
      </c>
      <c r="DA137" s="7">
        <f t="shared" si="425"/>
        <v>3563</v>
      </c>
      <c r="DB137" s="7">
        <f t="shared" si="426"/>
        <v>3607</v>
      </c>
      <c r="DC137" s="7">
        <f t="shared" si="427"/>
        <v>3597</v>
      </c>
      <c r="DD137" s="7">
        <f t="shared" si="428"/>
        <v>3745</v>
      </c>
      <c r="DE137" s="7">
        <f t="shared" si="429"/>
        <v>3884</v>
      </c>
      <c r="DF137" s="7">
        <f t="shared" si="430"/>
        <v>3864</v>
      </c>
      <c r="DG137" s="7">
        <f t="shared" si="431"/>
        <v>3900</v>
      </c>
      <c r="DH137" s="7">
        <f t="shared" si="432"/>
        <v>3813</v>
      </c>
      <c r="DI137" s="7">
        <f t="shared" si="433"/>
        <v>3894</v>
      </c>
      <c r="DJ137" s="7">
        <f t="shared" si="434"/>
        <v>4056</v>
      </c>
      <c r="DK137" s="7">
        <f t="shared" si="435"/>
        <v>4039</v>
      </c>
      <c r="DL137" s="7">
        <f t="shared" si="436"/>
        <v>4099</v>
      </c>
      <c r="DM137" s="7">
        <f t="shared" si="437"/>
        <v>4133</v>
      </c>
      <c r="DN137" s="7">
        <f t="shared" si="438"/>
        <v>4093</v>
      </c>
      <c r="DO137" s="7">
        <f t="shared" si="439"/>
        <v>4025</v>
      </c>
      <c r="DP137" s="7">
        <f t="shared" si="440"/>
        <v>3946</v>
      </c>
      <c r="DQ137" s="7">
        <f t="shared" si="441"/>
        <v>4014</v>
      </c>
      <c r="DR137" s="7">
        <f t="shared" si="442"/>
        <v>3998</v>
      </c>
      <c r="DS137" s="7">
        <f t="shared" si="443"/>
        <v>3949</v>
      </c>
      <c r="DT137" s="7">
        <f t="shared" si="444"/>
        <v>3913</v>
      </c>
      <c r="DU137" s="7">
        <f t="shared" si="445"/>
        <v>3773</v>
      </c>
      <c r="DV137" s="7">
        <f t="shared" si="446"/>
        <v>3692</v>
      </c>
      <c r="DW137" s="7">
        <f t="shared" si="447"/>
        <v>3856</v>
      </c>
      <c r="DX137" s="7">
        <f t="shared" si="448"/>
        <v>4059</v>
      </c>
      <c r="DY137" s="7">
        <f t="shared" si="449"/>
        <v>4255</v>
      </c>
      <c r="DZ137" s="7">
        <f t="shared" si="450"/>
        <v>4502</v>
      </c>
      <c r="EA137" s="7">
        <f t="shared" si="451"/>
        <v>5284</v>
      </c>
      <c r="EB137" s="7">
        <f t="shared" si="452"/>
        <v>5606</v>
      </c>
      <c r="EC137" s="7">
        <f t="shared" si="453"/>
        <v>6210</v>
      </c>
      <c r="ED137" s="7">
        <f t="shared" si="454"/>
        <v>6547</v>
      </c>
      <c r="EE137" s="7">
        <f t="shared" si="455"/>
        <v>6692</v>
      </c>
      <c r="EF137" s="7" t="e">
        <f t="shared" si="456"/>
        <v>#N/A</v>
      </c>
      <c r="EG137" s="7" t="e">
        <f t="shared" si="457"/>
        <v>#N/A</v>
      </c>
      <c r="EH137" s="7" t="e">
        <f t="shared" si="458"/>
        <v>#N/A</v>
      </c>
      <c r="EI137" s="7" t="e">
        <f t="shared" si="459"/>
        <v>#N/A</v>
      </c>
      <c r="EJ137" s="7" t="e">
        <f t="shared" si="460"/>
        <v>#N/A</v>
      </c>
      <c r="EK137" s="7" t="e">
        <f t="shared" si="461"/>
        <v>#N/A</v>
      </c>
      <c r="EL137" s="7" t="e">
        <f t="shared" si="462"/>
        <v>#N/A</v>
      </c>
      <c r="EM137" s="7" t="e">
        <f t="shared" si="463"/>
        <v>#N/A</v>
      </c>
      <c r="EN137" s="7" t="e">
        <f t="shared" si="464"/>
        <v>#N/A</v>
      </c>
      <c r="EO137" s="7" t="e">
        <f t="shared" si="465"/>
        <v>#N/A</v>
      </c>
      <c r="EP137" s="7" t="e">
        <f t="shared" si="466"/>
        <v>#N/A</v>
      </c>
      <c r="EQ137" s="7" t="e">
        <f t="shared" si="467"/>
        <v>#N/A</v>
      </c>
      <c r="ER137" s="7" t="e">
        <f t="shared" si="468"/>
        <v>#N/A</v>
      </c>
      <c r="ES137" s="7" t="e">
        <f t="shared" si="469"/>
        <v>#N/A</v>
      </c>
      <c r="ET137" s="7" t="e">
        <f t="shared" si="470"/>
        <v>#N/A</v>
      </c>
      <c r="EU137" s="7" t="e">
        <f t="shared" si="471"/>
        <v>#N/A</v>
      </c>
      <c r="EV137" s="7" t="e">
        <f t="shared" si="472"/>
        <v>#N/A</v>
      </c>
      <c r="EW137" s="7" t="e">
        <f t="shared" si="473"/>
        <v>#N/A</v>
      </c>
      <c r="EX137" s="7" t="e">
        <f t="shared" si="474"/>
        <v>#N/A</v>
      </c>
      <c r="EY137" s="7" t="e">
        <f t="shared" si="475"/>
        <v>#N/A</v>
      </c>
      <c r="EZ137" s="7" t="e">
        <f t="shared" si="476"/>
        <v>#N/A</v>
      </c>
      <c r="FA137" s="7" t="e">
        <f t="shared" si="477"/>
        <v>#N/A</v>
      </c>
      <c r="FB137" s="7" t="e">
        <f t="shared" si="478"/>
        <v>#N/A</v>
      </c>
      <c r="FC137" s="7" t="e">
        <f t="shared" si="479"/>
        <v>#N/A</v>
      </c>
      <c r="FD137" s="7" t="e">
        <f t="shared" si="480"/>
        <v>#N/A</v>
      </c>
      <c r="FE137" s="7" t="e">
        <f t="shared" si="481"/>
        <v>#N/A</v>
      </c>
      <c r="FF137" s="7" t="e">
        <f t="shared" si="482"/>
        <v>#N/A</v>
      </c>
      <c r="FG137" s="7" t="e">
        <f t="shared" si="483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7">
        <f t="shared" si="324"/>
        <v>0</v>
      </c>
      <c r="E138" s="7">
        <f t="shared" si="325"/>
        <v>0</v>
      </c>
      <c r="F138" s="7">
        <f t="shared" si="326"/>
        <v>0</v>
      </c>
      <c r="G138" s="7">
        <f t="shared" si="327"/>
        <v>0</v>
      </c>
      <c r="H138" s="7">
        <f t="shared" si="328"/>
        <v>0</v>
      </c>
      <c r="I138" s="7">
        <f t="shared" si="329"/>
        <v>0</v>
      </c>
      <c r="J138" s="7">
        <f t="shared" si="330"/>
        <v>0</v>
      </c>
      <c r="K138" s="7">
        <f t="shared" si="331"/>
        <v>0</v>
      </c>
      <c r="L138" s="7">
        <f t="shared" si="332"/>
        <v>0</v>
      </c>
      <c r="M138" s="7">
        <f t="shared" si="333"/>
        <v>0</v>
      </c>
      <c r="N138" s="7">
        <f t="shared" si="334"/>
        <v>0</v>
      </c>
      <c r="O138" s="7">
        <f t="shared" si="335"/>
        <v>0</v>
      </c>
      <c r="P138" s="7">
        <f t="shared" si="336"/>
        <v>0</v>
      </c>
      <c r="Q138" s="7">
        <f t="shared" si="337"/>
        <v>0</v>
      </c>
      <c r="R138" s="7">
        <f t="shared" si="338"/>
        <v>0</v>
      </c>
      <c r="S138" s="7">
        <f t="shared" si="339"/>
        <v>0</v>
      </c>
      <c r="T138" s="7">
        <f t="shared" si="340"/>
        <v>0</v>
      </c>
      <c r="U138" s="7">
        <f t="shared" si="341"/>
        <v>0</v>
      </c>
      <c r="V138" s="7">
        <f t="shared" si="342"/>
        <v>0</v>
      </c>
      <c r="W138" s="7">
        <f t="shared" si="343"/>
        <v>0</v>
      </c>
      <c r="X138" s="7">
        <f t="shared" si="344"/>
        <v>0</v>
      </c>
      <c r="Y138" s="7">
        <f t="shared" si="345"/>
        <v>0</v>
      </c>
      <c r="Z138" s="7">
        <f t="shared" si="346"/>
        <v>0</v>
      </c>
      <c r="AA138" s="7">
        <f t="shared" si="347"/>
        <v>0</v>
      </c>
      <c r="AB138" s="7">
        <f t="shared" si="348"/>
        <v>0</v>
      </c>
      <c r="AC138" s="7">
        <f t="shared" si="349"/>
        <v>0</v>
      </c>
      <c r="AD138" s="7">
        <f t="shared" si="350"/>
        <v>0</v>
      </c>
      <c r="AE138" s="7">
        <f t="shared" si="351"/>
        <v>0</v>
      </c>
      <c r="AF138" s="7">
        <f t="shared" si="352"/>
        <v>0</v>
      </c>
      <c r="AG138" s="7">
        <f t="shared" si="353"/>
        <v>0</v>
      </c>
      <c r="AH138" s="7">
        <f t="shared" si="354"/>
        <v>0</v>
      </c>
      <c r="AI138" s="7">
        <f t="shared" si="355"/>
        <v>0</v>
      </c>
      <c r="AJ138" s="7">
        <f t="shared" si="356"/>
        <v>0</v>
      </c>
      <c r="AK138" s="7">
        <f t="shared" si="357"/>
        <v>0</v>
      </c>
      <c r="AL138" s="7">
        <f t="shared" si="358"/>
        <v>0</v>
      </c>
      <c r="AM138" s="7">
        <f t="shared" si="359"/>
        <v>0</v>
      </c>
      <c r="AN138" s="7">
        <f t="shared" si="360"/>
        <v>0</v>
      </c>
      <c r="AO138" s="7">
        <f t="shared" si="361"/>
        <v>0</v>
      </c>
      <c r="AP138" s="7">
        <f t="shared" si="362"/>
        <v>0</v>
      </c>
      <c r="AQ138" s="7">
        <f t="shared" si="363"/>
        <v>0</v>
      </c>
      <c r="AR138" s="7">
        <f t="shared" si="364"/>
        <v>0</v>
      </c>
      <c r="AS138" s="7">
        <f t="shared" si="365"/>
        <v>1</v>
      </c>
      <c r="AT138" s="7">
        <f t="shared" si="366"/>
        <v>1</v>
      </c>
      <c r="AU138" s="7">
        <f t="shared" si="367"/>
        <v>5</v>
      </c>
      <c r="AV138" s="7">
        <f t="shared" si="368"/>
        <v>5</v>
      </c>
      <c r="AW138" s="7">
        <f t="shared" si="369"/>
        <v>11</v>
      </c>
      <c r="AX138" s="7">
        <f t="shared" si="370"/>
        <v>16</v>
      </c>
      <c r="AY138" s="7">
        <f t="shared" si="371"/>
        <v>22</v>
      </c>
      <c r="AZ138" s="7">
        <f t="shared" si="372"/>
        <v>31</v>
      </c>
      <c r="BA138" s="7">
        <f t="shared" si="373"/>
        <v>49</v>
      </c>
      <c r="BB138" s="7">
        <f t="shared" si="374"/>
        <v>68</v>
      </c>
      <c r="BC138" s="7">
        <f t="shared" si="375"/>
        <v>103</v>
      </c>
      <c r="BD138" s="7">
        <f t="shared" si="376"/>
        <v>119</v>
      </c>
      <c r="BE138" s="7">
        <f t="shared" si="377"/>
        <v>177</v>
      </c>
      <c r="BF138" s="7">
        <f t="shared" si="378"/>
        <v>238</v>
      </c>
      <c r="BG138" s="7">
        <f t="shared" si="379"/>
        <v>251</v>
      </c>
      <c r="BH138" s="7">
        <f t="shared" si="380"/>
        <v>355</v>
      </c>
      <c r="BI138" s="7">
        <f t="shared" si="381"/>
        <v>425</v>
      </c>
      <c r="BJ138" s="7">
        <f t="shared" si="382"/>
        <v>535</v>
      </c>
      <c r="BK138" s="7">
        <f t="shared" si="383"/>
        <v>633</v>
      </c>
      <c r="BL138" s="7">
        <f t="shared" si="384"/>
        <v>744</v>
      </c>
      <c r="BM138" s="7">
        <f t="shared" si="385"/>
        <v>896</v>
      </c>
      <c r="BN138" s="7">
        <f t="shared" si="386"/>
        <v>1040</v>
      </c>
      <c r="BO138" s="7">
        <f t="shared" si="387"/>
        <v>1205</v>
      </c>
      <c r="BP138" s="7">
        <f t="shared" si="388"/>
        <v>1367</v>
      </c>
      <c r="BQ138" s="7">
        <f t="shared" si="389"/>
        <v>1607</v>
      </c>
      <c r="BR138" s="7">
        <f t="shared" si="390"/>
        <v>1813</v>
      </c>
      <c r="BS138" s="7">
        <f t="shared" si="391"/>
        <v>1987</v>
      </c>
      <c r="BT138" s="7">
        <f t="shared" si="392"/>
        <v>2208</v>
      </c>
      <c r="BU138" s="7">
        <f t="shared" si="393"/>
        <v>2435</v>
      </c>
      <c r="BV138" s="7">
        <f t="shared" si="394"/>
        <v>2769</v>
      </c>
      <c r="BW138" s="7">
        <f t="shared" si="395"/>
        <v>3145</v>
      </c>
      <c r="BX138" s="7">
        <f t="shared" si="396"/>
        <v>3376</v>
      </c>
      <c r="BY138" s="7">
        <f t="shared" si="397"/>
        <v>3747</v>
      </c>
      <c r="BZ138" s="7">
        <f t="shared" si="398"/>
        <v>3988</v>
      </c>
      <c r="CA138" s="7">
        <f t="shared" si="399"/>
        <v>4312</v>
      </c>
      <c r="CB138" s="7">
        <f t="shared" si="400"/>
        <v>4571</v>
      </c>
      <c r="CC138" s="7">
        <f t="shared" si="401"/>
        <v>4826</v>
      </c>
      <c r="CD138" s="7">
        <f t="shared" si="402"/>
        <v>5054</v>
      </c>
      <c r="CE138" s="7">
        <f t="shared" si="403"/>
        <v>5305</v>
      </c>
      <c r="CF138" s="7">
        <f t="shared" si="404"/>
        <v>5453</v>
      </c>
      <c r="CG138" s="7">
        <f t="shared" si="405"/>
        <v>5545</v>
      </c>
      <c r="CH138" s="7">
        <f t="shared" si="406"/>
        <v>5564</v>
      </c>
      <c r="CI138" s="7">
        <f t="shared" si="407"/>
        <v>5720</v>
      </c>
      <c r="CJ138" s="7">
        <f t="shared" si="408"/>
        <v>5863</v>
      </c>
      <c r="CK138" s="7">
        <f t="shared" si="409"/>
        <v>6068</v>
      </c>
      <c r="CL138" s="7">
        <f t="shared" si="410"/>
        <v>6188</v>
      </c>
      <c r="CM138" s="7">
        <f t="shared" si="411"/>
        <v>6341</v>
      </c>
      <c r="CN138" s="7">
        <f t="shared" si="412"/>
        <v>6210</v>
      </c>
      <c r="CO138" s="7">
        <f t="shared" si="413"/>
        <v>6229</v>
      </c>
      <c r="CP138" s="7">
        <f t="shared" si="414"/>
        <v>6067</v>
      </c>
      <c r="CQ138" s="7">
        <f t="shared" si="415"/>
        <v>6098</v>
      </c>
      <c r="CR138" s="7">
        <f t="shared" si="416"/>
        <v>6044</v>
      </c>
      <c r="CS138" s="7">
        <f t="shared" si="417"/>
        <v>6068</v>
      </c>
      <c r="CT138" s="7">
        <f t="shared" si="418"/>
        <v>6042</v>
      </c>
      <c r="CU138" s="7">
        <f t="shared" si="419"/>
        <v>5947</v>
      </c>
      <c r="CV138" s="7">
        <f t="shared" si="420"/>
        <v>5862</v>
      </c>
      <c r="CW138" s="7">
        <f t="shared" si="421"/>
        <v>5966</v>
      </c>
      <c r="CX138" s="7">
        <f t="shared" si="422"/>
        <v>5943</v>
      </c>
      <c r="CY138" s="7">
        <f t="shared" si="423"/>
        <v>5903</v>
      </c>
      <c r="CZ138" s="7">
        <f t="shared" si="424"/>
        <v>5793</v>
      </c>
      <c r="DA138" s="7">
        <f t="shared" si="425"/>
        <v>5775</v>
      </c>
      <c r="DB138" s="7">
        <f t="shared" si="426"/>
        <v>5627</v>
      </c>
      <c r="DC138" s="7">
        <f t="shared" si="427"/>
        <v>5689</v>
      </c>
      <c r="DD138" s="7">
        <f t="shared" si="428"/>
        <v>5453</v>
      </c>
      <c r="DE138" s="7">
        <f t="shared" si="429"/>
        <v>5454</v>
      </c>
      <c r="DF138" s="7">
        <f t="shared" si="430"/>
        <v>5510</v>
      </c>
      <c r="DG138" s="7">
        <f t="shared" si="431"/>
        <v>5482</v>
      </c>
      <c r="DH138" s="7">
        <f t="shared" si="432"/>
        <v>5485</v>
      </c>
      <c r="DI138" s="7">
        <f t="shared" si="433"/>
        <v>5434</v>
      </c>
      <c r="DJ138" s="7">
        <f t="shared" si="434"/>
        <v>5648</v>
      </c>
      <c r="DK138" s="7">
        <f t="shared" si="435"/>
        <v>5587</v>
      </c>
      <c r="DL138" s="7">
        <f t="shared" si="436"/>
        <v>5713</v>
      </c>
      <c r="DM138" s="7">
        <f t="shared" si="437"/>
        <v>5798</v>
      </c>
      <c r="DN138" s="7">
        <f t="shared" si="438"/>
        <v>5617</v>
      </c>
      <c r="DO138" s="7">
        <f t="shared" si="439"/>
        <v>5652</v>
      </c>
      <c r="DP138" s="7">
        <f t="shared" si="440"/>
        <v>5780</v>
      </c>
      <c r="DQ138" s="7">
        <f t="shared" si="441"/>
        <v>5893</v>
      </c>
      <c r="DR138" s="7">
        <f t="shared" si="442"/>
        <v>6046</v>
      </c>
      <c r="DS138" s="7">
        <f t="shared" si="443"/>
        <v>6137</v>
      </c>
      <c r="DT138" s="7">
        <f t="shared" si="444"/>
        <v>6188</v>
      </c>
      <c r="DU138" s="7">
        <f t="shared" si="445"/>
        <v>6191</v>
      </c>
      <c r="DV138" s="7">
        <f t="shared" si="446"/>
        <v>6279</v>
      </c>
      <c r="DW138" s="7">
        <f t="shared" si="447"/>
        <v>6265</v>
      </c>
      <c r="DX138" s="7">
        <f t="shared" si="448"/>
        <v>6423</v>
      </c>
      <c r="DY138" s="7">
        <f t="shared" si="449"/>
        <v>6477</v>
      </c>
      <c r="DZ138" s="7">
        <f t="shared" si="450"/>
        <v>6499</v>
      </c>
      <c r="EA138" s="7">
        <f t="shared" si="451"/>
        <v>6234</v>
      </c>
      <c r="EB138" s="7">
        <f t="shared" si="452"/>
        <v>6367</v>
      </c>
      <c r="EC138" s="7">
        <f t="shared" si="453"/>
        <v>6171</v>
      </c>
      <c r="ED138" s="7">
        <f t="shared" si="454"/>
        <v>6149</v>
      </c>
      <c r="EE138" s="7">
        <f t="shared" si="455"/>
        <v>6138</v>
      </c>
      <c r="EF138" s="7" t="e">
        <f t="shared" si="456"/>
        <v>#N/A</v>
      </c>
      <c r="EG138" s="7" t="e">
        <f t="shared" si="457"/>
        <v>#N/A</v>
      </c>
      <c r="EH138" s="7" t="e">
        <f t="shared" si="458"/>
        <v>#N/A</v>
      </c>
      <c r="EI138" s="7" t="e">
        <f t="shared" si="459"/>
        <v>#N/A</v>
      </c>
      <c r="EJ138" s="7" t="e">
        <f t="shared" si="460"/>
        <v>#N/A</v>
      </c>
      <c r="EK138" s="7" t="e">
        <f t="shared" si="461"/>
        <v>#N/A</v>
      </c>
      <c r="EL138" s="7" t="e">
        <f t="shared" si="462"/>
        <v>#N/A</v>
      </c>
      <c r="EM138" s="7" t="e">
        <f t="shared" si="463"/>
        <v>#N/A</v>
      </c>
      <c r="EN138" s="7" t="e">
        <f t="shared" si="464"/>
        <v>#N/A</v>
      </c>
      <c r="EO138" s="7" t="e">
        <f t="shared" si="465"/>
        <v>#N/A</v>
      </c>
      <c r="EP138" s="7" t="e">
        <f t="shared" si="466"/>
        <v>#N/A</v>
      </c>
      <c r="EQ138" s="7" t="e">
        <f t="shared" si="467"/>
        <v>#N/A</v>
      </c>
      <c r="ER138" s="7" t="e">
        <f t="shared" si="468"/>
        <v>#N/A</v>
      </c>
      <c r="ES138" s="7" t="e">
        <f t="shared" si="469"/>
        <v>#N/A</v>
      </c>
      <c r="ET138" s="7" t="e">
        <f t="shared" si="470"/>
        <v>#N/A</v>
      </c>
      <c r="EU138" s="7" t="e">
        <f t="shared" si="471"/>
        <v>#N/A</v>
      </c>
      <c r="EV138" s="7" t="e">
        <f t="shared" si="472"/>
        <v>#N/A</v>
      </c>
      <c r="EW138" s="7" t="e">
        <f t="shared" si="473"/>
        <v>#N/A</v>
      </c>
      <c r="EX138" s="7" t="e">
        <f t="shared" si="474"/>
        <v>#N/A</v>
      </c>
      <c r="EY138" s="7" t="e">
        <f t="shared" si="475"/>
        <v>#N/A</v>
      </c>
      <c r="EZ138" s="7" t="e">
        <f t="shared" si="476"/>
        <v>#N/A</v>
      </c>
      <c r="FA138" s="7" t="e">
        <f t="shared" si="477"/>
        <v>#N/A</v>
      </c>
      <c r="FB138" s="7" t="e">
        <f t="shared" si="478"/>
        <v>#N/A</v>
      </c>
      <c r="FC138" s="7" t="e">
        <f t="shared" si="479"/>
        <v>#N/A</v>
      </c>
      <c r="FD138" s="7" t="e">
        <f t="shared" si="480"/>
        <v>#N/A</v>
      </c>
      <c r="FE138" s="7" t="e">
        <f t="shared" si="481"/>
        <v>#N/A</v>
      </c>
      <c r="FF138" s="7" t="e">
        <f t="shared" si="482"/>
        <v>#N/A</v>
      </c>
      <c r="FG138" s="7" t="e">
        <f t="shared" si="483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7">
        <f t="shared" si="324"/>
        <v>0</v>
      </c>
      <c r="E139" s="7">
        <f t="shared" si="325"/>
        <v>0</v>
      </c>
      <c r="F139" s="7">
        <f t="shared" si="326"/>
        <v>0</v>
      </c>
      <c r="G139" s="7">
        <f t="shared" si="327"/>
        <v>0</v>
      </c>
      <c r="H139" s="7">
        <f t="shared" si="328"/>
        <v>0</v>
      </c>
      <c r="I139" s="7">
        <f t="shared" si="329"/>
        <v>0</v>
      </c>
      <c r="J139" s="7">
        <f t="shared" si="330"/>
        <v>0</v>
      </c>
      <c r="K139" s="7">
        <f t="shared" si="331"/>
        <v>0</v>
      </c>
      <c r="L139" s="7">
        <f t="shared" si="332"/>
        <v>0</v>
      </c>
      <c r="M139" s="7">
        <f t="shared" si="333"/>
        <v>0</v>
      </c>
      <c r="N139" s="7">
        <f t="shared" si="334"/>
        <v>0</v>
      </c>
      <c r="O139" s="7">
        <f t="shared" si="335"/>
        <v>0</v>
      </c>
      <c r="P139" s="7">
        <f t="shared" si="336"/>
        <v>0</v>
      </c>
      <c r="Q139" s="7">
        <f t="shared" si="337"/>
        <v>0</v>
      </c>
      <c r="R139" s="7">
        <f t="shared" si="338"/>
        <v>0</v>
      </c>
      <c r="S139" s="7">
        <f t="shared" si="339"/>
        <v>0</v>
      </c>
      <c r="T139" s="7">
        <f t="shared" si="340"/>
        <v>0</v>
      </c>
      <c r="U139" s="7">
        <f t="shared" si="341"/>
        <v>0</v>
      </c>
      <c r="V139" s="7">
        <f t="shared" si="342"/>
        <v>0</v>
      </c>
      <c r="W139" s="7">
        <f t="shared" si="343"/>
        <v>0</v>
      </c>
      <c r="X139" s="7">
        <f t="shared" si="344"/>
        <v>0</v>
      </c>
      <c r="Y139" s="7">
        <f t="shared" si="345"/>
        <v>0</v>
      </c>
      <c r="Z139" s="7">
        <f t="shared" si="346"/>
        <v>0</v>
      </c>
      <c r="AA139" s="7">
        <f t="shared" si="347"/>
        <v>0</v>
      </c>
      <c r="AB139" s="7">
        <f t="shared" si="348"/>
        <v>0</v>
      </c>
      <c r="AC139" s="7">
        <f t="shared" si="349"/>
        <v>0</v>
      </c>
      <c r="AD139" s="7">
        <f t="shared" si="350"/>
        <v>0</v>
      </c>
      <c r="AE139" s="7">
        <f t="shared" si="351"/>
        <v>0</v>
      </c>
      <c r="AF139" s="7">
        <f t="shared" si="352"/>
        <v>0</v>
      </c>
      <c r="AG139" s="7">
        <f t="shared" si="353"/>
        <v>0</v>
      </c>
      <c r="AH139" s="7">
        <f t="shared" si="354"/>
        <v>0</v>
      </c>
      <c r="AI139" s="7">
        <f t="shared" si="355"/>
        <v>0</v>
      </c>
      <c r="AJ139" s="7">
        <f t="shared" si="356"/>
        <v>0</v>
      </c>
      <c r="AK139" s="7">
        <f t="shared" si="357"/>
        <v>0</v>
      </c>
      <c r="AL139" s="7">
        <f t="shared" si="358"/>
        <v>0</v>
      </c>
      <c r="AM139" s="7">
        <f t="shared" si="359"/>
        <v>0</v>
      </c>
      <c r="AN139" s="7">
        <f t="shared" si="360"/>
        <v>0</v>
      </c>
      <c r="AO139" s="7">
        <f t="shared" si="361"/>
        <v>0</v>
      </c>
      <c r="AP139" s="7">
        <f t="shared" si="362"/>
        <v>0</v>
      </c>
      <c r="AQ139" s="7">
        <f t="shared" si="363"/>
        <v>2</v>
      </c>
      <c r="AR139" s="7">
        <f t="shared" si="364"/>
        <v>2</v>
      </c>
      <c r="AS139" s="7">
        <f t="shared" si="365"/>
        <v>5</v>
      </c>
      <c r="AT139" s="7">
        <f t="shared" si="366"/>
        <v>8</v>
      </c>
      <c r="AU139" s="7">
        <f t="shared" si="367"/>
        <v>13</v>
      </c>
      <c r="AV139" s="7">
        <f t="shared" si="368"/>
        <v>20</v>
      </c>
      <c r="AW139" s="7">
        <f t="shared" si="369"/>
        <v>30</v>
      </c>
      <c r="AX139" s="7">
        <f t="shared" si="370"/>
        <v>30</v>
      </c>
      <c r="AY139" s="7">
        <f t="shared" si="371"/>
        <v>41</v>
      </c>
      <c r="AZ139" s="7">
        <f t="shared" si="372"/>
        <v>59</v>
      </c>
      <c r="BA139" s="7">
        <f t="shared" si="373"/>
        <v>59</v>
      </c>
      <c r="BB139" s="7">
        <f t="shared" si="374"/>
        <v>112</v>
      </c>
      <c r="BC139" s="7">
        <f t="shared" si="375"/>
        <v>169</v>
      </c>
      <c r="BD139" s="7">
        <f t="shared" si="376"/>
        <v>245</v>
      </c>
      <c r="BE139" s="7">
        <f t="shared" si="377"/>
        <v>331</v>
      </c>
      <c r="BF139" s="7">
        <f t="shared" si="378"/>
        <v>448</v>
      </c>
      <c r="BG139" s="7">
        <f t="shared" si="379"/>
        <v>448</v>
      </c>
      <c r="BH139" s="7">
        <f t="shared" si="380"/>
        <v>783</v>
      </c>
      <c r="BI139" s="7">
        <f t="shared" si="381"/>
        <v>1018</v>
      </c>
      <c r="BJ139" s="7">
        <f t="shared" si="382"/>
        <v>1275</v>
      </c>
      <c r="BK139" s="7">
        <f t="shared" si="383"/>
        <v>1592</v>
      </c>
      <c r="BL139" s="7">
        <f t="shared" si="384"/>
        <v>2047</v>
      </c>
      <c r="BM139" s="7">
        <f t="shared" si="385"/>
        <v>2342</v>
      </c>
      <c r="BN139" s="7">
        <f t="shared" si="386"/>
        <v>2965</v>
      </c>
      <c r="BO139" s="7">
        <f t="shared" si="387"/>
        <v>3514</v>
      </c>
      <c r="BP139" s="7">
        <f t="shared" si="388"/>
        <v>4227</v>
      </c>
      <c r="BQ139" s="7">
        <f t="shared" si="389"/>
        <v>5111</v>
      </c>
      <c r="BR139" s="7">
        <f t="shared" si="390"/>
        <v>5903</v>
      </c>
      <c r="BS139" s="7">
        <f t="shared" si="391"/>
        <v>6296</v>
      </c>
      <c r="BT139" s="7">
        <f t="shared" si="392"/>
        <v>7274</v>
      </c>
      <c r="BU139" s="7">
        <f t="shared" si="393"/>
        <v>8006</v>
      </c>
      <c r="BV139" s="7">
        <f t="shared" si="394"/>
        <v>8703</v>
      </c>
      <c r="BW139" s="7">
        <f t="shared" si="395"/>
        <v>9438</v>
      </c>
      <c r="BX139" s="7">
        <f t="shared" si="396"/>
        <v>10076</v>
      </c>
      <c r="BY139" s="7">
        <f t="shared" si="397"/>
        <v>10493</v>
      </c>
      <c r="BZ139" s="7">
        <f t="shared" si="398"/>
        <v>10710</v>
      </c>
      <c r="CA139" s="7">
        <f t="shared" si="399"/>
        <v>11162</v>
      </c>
      <c r="CB139" s="7">
        <f t="shared" si="400"/>
        <v>11541</v>
      </c>
      <c r="CC139" s="7">
        <f t="shared" si="401"/>
        <v>11896</v>
      </c>
      <c r="CD139" s="7">
        <f t="shared" si="402"/>
        <v>13110</v>
      </c>
      <c r="CE139" s="7">
        <f t="shared" si="403"/>
        <v>12992</v>
      </c>
      <c r="CF139" s="7">
        <f t="shared" si="404"/>
        <v>13041</v>
      </c>
      <c r="CG139" s="7">
        <f t="shared" si="405"/>
        <v>12666</v>
      </c>
      <c r="CH139" s="7">
        <f t="shared" si="406"/>
        <v>12278</v>
      </c>
      <c r="CI139" s="7">
        <f t="shared" si="407"/>
        <v>12129</v>
      </c>
      <c r="CJ139" s="7">
        <f t="shared" si="408"/>
        <v>12433</v>
      </c>
      <c r="CK139" s="7">
        <f t="shared" si="409"/>
        <v>11579</v>
      </c>
      <c r="CL139" s="7">
        <f t="shared" si="410"/>
        <v>11434</v>
      </c>
      <c r="CM139" s="7">
        <f t="shared" si="411"/>
        <v>11172</v>
      </c>
      <c r="CN139" s="7">
        <f t="shared" si="412"/>
        <v>10977</v>
      </c>
      <c r="CO139" s="7">
        <f t="shared" si="413"/>
        <v>10855</v>
      </c>
      <c r="CP139" s="7">
        <f t="shared" si="414"/>
        <v>10704</v>
      </c>
      <c r="CQ139" s="7">
        <f t="shared" si="415"/>
        <v>10623</v>
      </c>
      <c r="CR139" s="7">
        <f t="shared" si="416"/>
        <v>10355</v>
      </c>
      <c r="CS139" s="7">
        <f t="shared" si="417"/>
        <v>10251</v>
      </c>
      <c r="CT139" s="7">
        <f t="shared" si="418"/>
        <v>9908</v>
      </c>
      <c r="CU139" s="7">
        <f t="shared" si="419"/>
        <v>8555</v>
      </c>
      <c r="CV139" s="7">
        <f t="shared" si="420"/>
        <v>8335</v>
      </c>
      <c r="CW139" s="7">
        <f t="shared" si="421"/>
        <v>7920</v>
      </c>
      <c r="CX139" s="7">
        <f t="shared" si="422"/>
        <v>8111</v>
      </c>
      <c r="CY139" s="7">
        <f t="shared" si="423"/>
        <v>7903</v>
      </c>
      <c r="CZ139" s="7">
        <f t="shared" si="424"/>
        <v>7099</v>
      </c>
      <c r="DA139" s="7">
        <f t="shared" si="425"/>
        <v>6441</v>
      </c>
      <c r="DB139" s="7">
        <f t="shared" si="426"/>
        <v>6502</v>
      </c>
      <c r="DC139" s="7">
        <f t="shared" si="427"/>
        <v>6017</v>
      </c>
      <c r="DD139" s="7">
        <f t="shared" si="428"/>
        <v>5976</v>
      </c>
      <c r="DE139" s="7">
        <f t="shared" si="429"/>
        <v>5852</v>
      </c>
      <c r="DF139" s="7">
        <f t="shared" si="430"/>
        <v>5889</v>
      </c>
      <c r="DG139" s="7">
        <f t="shared" si="431"/>
        <v>5424</v>
      </c>
      <c r="DH139" s="7">
        <f t="shared" si="432"/>
        <v>5228</v>
      </c>
      <c r="DI139" s="7">
        <f t="shared" si="433"/>
        <v>4882</v>
      </c>
      <c r="DJ139" s="7">
        <f t="shared" si="434"/>
        <v>4521</v>
      </c>
      <c r="DK139" s="7">
        <f t="shared" si="435"/>
        <v>4268</v>
      </c>
      <c r="DL139" s="7">
        <f t="shared" si="436"/>
        <v>4292</v>
      </c>
      <c r="DM139" s="7">
        <f t="shared" si="437"/>
        <v>4261</v>
      </c>
      <c r="DN139" s="7">
        <f t="shared" si="438"/>
        <v>4305</v>
      </c>
      <c r="DO139" s="7">
        <f t="shared" si="439"/>
        <v>3991</v>
      </c>
      <c r="DP139" s="7">
        <f t="shared" si="440"/>
        <v>3858</v>
      </c>
      <c r="DQ139" s="7">
        <f t="shared" si="441"/>
        <v>4242</v>
      </c>
      <c r="DR139" s="7">
        <f t="shared" si="442"/>
        <v>4378</v>
      </c>
      <c r="DS139" s="7">
        <f t="shared" si="443"/>
        <v>4388</v>
      </c>
      <c r="DT139" s="7">
        <f t="shared" si="444"/>
        <v>4498</v>
      </c>
      <c r="DU139" s="7">
        <f t="shared" si="445"/>
        <v>4289</v>
      </c>
      <c r="DV139" s="7">
        <f t="shared" si="446"/>
        <v>3908</v>
      </c>
      <c r="DW139" s="7">
        <f t="shared" si="447"/>
        <v>3520</v>
      </c>
      <c r="DX139" s="7">
        <f t="shared" si="448"/>
        <v>3601</v>
      </c>
      <c r="DY139" s="7">
        <f t="shared" si="449"/>
        <v>3711</v>
      </c>
      <c r="DZ139" s="7">
        <f t="shared" si="450"/>
        <v>3917</v>
      </c>
      <c r="EA139" s="7">
        <f t="shared" si="451"/>
        <v>4033</v>
      </c>
      <c r="EB139" s="7">
        <f t="shared" si="452"/>
        <v>4071</v>
      </c>
      <c r="EC139" s="7">
        <f t="shared" si="453"/>
        <v>4181</v>
      </c>
      <c r="ED139" s="7">
        <f t="shared" si="454"/>
        <v>4117</v>
      </c>
      <c r="EE139" s="7">
        <f t="shared" si="455"/>
        <v>4085</v>
      </c>
      <c r="EF139" s="7" t="e">
        <f t="shared" si="456"/>
        <v>#N/A</v>
      </c>
      <c r="EG139" s="7" t="e">
        <f t="shared" si="457"/>
        <v>#N/A</v>
      </c>
      <c r="EH139" s="7" t="e">
        <f t="shared" si="458"/>
        <v>#N/A</v>
      </c>
      <c r="EI139" s="7" t="e">
        <f t="shared" si="459"/>
        <v>#N/A</v>
      </c>
      <c r="EJ139" s="7" t="e">
        <f t="shared" si="460"/>
        <v>#N/A</v>
      </c>
      <c r="EK139" s="7" t="e">
        <f t="shared" si="461"/>
        <v>#N/A</v>
      </c>
      <c r="EL139" s="7" t="e">
        <f t="shared" si="462"/>
        <v>#N/A</v>
      </c>
      <c r="EM139" s="7" t="e">
        <f t="shared" si="463"/>
        <v>#N/A</v>
      </c>
      <c r="EN139" s="7" t="e">
        <f t="shared" si="464"/>
        <v>#N/A</v>
      </c>
      <c r="EO139" s="7" t="e">
        <f t="shared" si="465"/>
        <v>#N/A</v>
      </c>
      <c r="EP139" s="7" t="e">
        <f t="shared" si="466"/>
        <v>#N/A</v>
      </c>
      <c r="EQ139" s="7" t="e">
        <f t="shared" si="467"/>
        <v>#N/A</v>
      </c>
      <c r="ER139" s="7" t="e">
        <f t="shared" si="468"/>
        <v>#N/A</v>
      </c>
      <c r="ES139" s="7" t="e">
        <f t="shared" si="469"/>
        <v>#N/A</v>
      </c>
      <c r="ET139" s="7" t="e">
        <f t="shared" si="470"/>
        <v>#N/A</v>
      </c>
      <c r="EU139" s="7" t="e">
        <f t="shared" si="471"/>
        <v>#N/A</v>
      </c>
      <c r="EV139" s="7" t="e">
        <f t="shared" si="472"/>
        <v>#N/A</v>
      </c>
      <c r="EW139" s="7" t="e">
        <f t="shared" si="473"/>
        <v>#N/A</v>
      </c>
      <c r="EX139" s="7" t="e">
        <f t="shared" si="474"/>
        <v>#N/A</v>
      </c>
      <c r="EY139" s="7" t="e">
        <f t="shared" si="475"/>
        <v>#N/A</v>
      </c>
      <c r="EZ139" s="7" t="e">
        <f t="shared" si="476"/>
        <v>#N/A</v>
      </c>
      <c r="FA139" s="7" t="e">
        <f t="shared" si="477"/>
        <v>#N/A</v>
      </c>
      <c r="FB139" s="7" t="e">
        <f t="shared" si="478"/>
        <v>#N/A</v>
      </c>
      <c r="FC139" s="7" t="e">
        <f t="shared" si="479"/>
        <v>#N/A</v>
      </c>
      <c r="FD139" s="7" t="e">
        <f t="shared" si="480"/>
        <v>#N/A</v>
      </c>
      <c r="FE139" s="7" t="e">
        <f t="shared" si="481"/>
        <v>#N/A</v>
      </c>
      <c r="FF139" s="7" t="e">
        <f t="shared" si="482"/>
        <v>#N/A</v>
      </c>
      <c r="FG139" s="7" t="e">
        <f t="shared" si="483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7">
        <f t="shared" si="324"/>
        <v>0</v>
      </c>
      <c r="E140" s="7">
        <f t="shared" si="325"/>
        <v>0</v>
      </c>
      <c r="F140" s="7">
        <f t="shared" si="326"/>
        <v>0</v>
      </c>
      <c r="G140" s="7">
        <f t="shared" si="327"/>
        <v>0</v>
      </c>
      <c r="H140" s="7">
        <f t="shared" si="328"/>
        <v>0</v>
      </c>
      <c r="I140" s="7">
        <f t="shared" si="329"/>
        <v>0</v>
      </c>
      <c r="J140" s="7">
        <f t="shared" si="330"/>
        <v>0</v>
      </c>
      <c r="K140" s="7">
        <f t="shared" si="331"/>
        <v>0</v>
      </c>
      <c r="L140" s="7">
        <f t="shared" si="332"/>
        <v>0</v>
      </c>
      <c r="M140" s="7">
        <f t="shared" si="333"/>
        <v>0</v>
      </c>
      <c r="N140" s="7">
        <f t="shared" si="334"/>
        <v>0</v>
      </c>
      <c r="O140" s="7">
        <f t="shared" si="335"/>
        <v>0</v>
      </c>
      <c r="P140" s="7">
        <f t="shared" si="336"/>
        <v>0</v>
      </c>
      <c r="Q140" s="7">
        <f t="shared" si="337"/>
        <v>0</v>
      </c>
      <c r="R140" s="7">
        <f t="shared" si="338"/>
        <v>0</v>
      </c>
      <c r="S140" s="7">
        <f t="shared" si="339"/>
        <v>0</v>
      </c>
      <c r="T140" s="7">
        <f t="shared" si="340"/>
        <v>0</v>
      </c>
      <c r="U140" s="7">
        <f t="shared" si="341"/>
        <v>0</v>
      </c>
      <c r="V140" s="7">
        <f t="shared" si="342"/>
        <v>0</v>
      </c>
      <c r="W140" s="7">
        <f t="shared" si="343"/>
        <v>0</v>
      </c>
      <c r="X140" s="7">
        <f t="shared" si="344"/>
        <v>0</v>
      </c>
      <c r="Y140" s="7">
        <f t="shared" si="345"/>
        <v>0</v>
      </c>
      <c r="Z140" s="7">
        <f t="shared" si="346"/>
        <v>0</v>
      </c>
      <c r="AA140" s="7">
        <f t="shared" si="347"/>
        <v>0</v>
      </c>
      <c r="AB140" s="7">
        <f t="shared" si="348"/>
        <v>0</v>
      </c>
      <c r="AC140" s="7">
        <f t="shared" si="349"/>
        <v>0</v>
      </c>
      <c r="AD140" s="7">
        <f t="shared" si="350"/>
        <v>0</v>
      </c>
      <c r="AE140" s="7">
        <f t="shared" si="351"/>
        <v>0</v>
      </c>
      <c r="AF140" s="7">
        <f t="shared" si="352"/>
        <v>0</v>
      </c>
      <c r="AG140" s="7">
        <f t="shared" si="353"/>
        <v>0</v>
      </c>
      <c r="AH140" s="7">
        <f t="shared" si="354"/>
        <v>0</v>
      </c>
      <c r="AI140" s="7">
        <f t="shared" si="355"/>
        <v>0</v>
      </c>
      <c r="AJ140" s="7">
        <f t="shared" si="356"/>
        <v>0</v>
      </c>
      <c r="AK140" s="7">
        <f t="shared" si="357"/>
        <v>0</v>
      </c>
      <c r="AL140" s="7">
        <f t="shared" si="358"/>
        <v>0</v>
      </c>
      <c r="AM140" s="7">
        <f t="shared" si="359"/>
        <v>0</v>
      </c>
      <c r="AN140" s="7">
        <f t="shared" si="360"/>
        <v>0</v>
      </c>
      <c r="AO140" s="7">
        <f t="shared" si="361"/>
        <v>1</v>
      </c>
      <c r="AP140" s="7">
        <f t="shared" si="362"/>
        <v>3</v>
      </c>
      <c r="AQ140" s="7">
        <f t="shared" si="363"/>
        <v>3</v>
      </c>
      <c r="AR140" s="7">
        <f t="shared" si="364"/>
        <v>7</v>
      </c>
      <c r="AS140" s="7">
        <f t="shared" si="365"/>
        <v>8</v>
      </c>
      <c r="AT140" s="7">
        <f t="shared" si="366"/>
        <v>8</v>
      </c>
      <c r="AU140" s="7">
        <f t="shared" si="367"/>
        <v>8</v>
      </c>
      <c r="AV140" s="7">
        <f t="shared" si="368"/>
        <v>8</v>
      </c>
      <c r="AW140" s="7">
        <f t="shared" si="369"/>
        <v>15</v>
      </c>
      <c r="AX140" s="7">
        <f t="shared" si="370"/>
        <v>18</v>
      </c>
      <c r="AY140" s="7">
        <f t="shared" si="371"/>
        <v>24</v>
      </c>
      <c r="AZ140" s="7">
        <f t="shared" si="372"/>
        <v>262</v>
      </c>
      <c r="BA140" s="7">
        <f t="shared" si="373"/>
        <v>262</v>
      </c>
      <c r="BB140" s="7">
        <f t="shared" si="374"/>
        <v>320</v>
      </c>
      <c r="BC140" s="7">
        <f t="shared" si="375"/>
        <v>337</v>
      </c>
      <c r="BD140" s="7">
        <f t="shared" si="376"/>
        <v>401</v>
      </c>
      <c r="BE140" s="7">
        <f t="shared" si="377"/>
        <v>439</v>
      </c>
      <c r="BF140" s="7">
        <f t="shared" si="378"/>
        <v>438</v>
      </c>
      <c r="BG140" s="7">
        <f t="shared" si="379"/>
        <v>449</v>
      </c>
      <c r="BH140" s="7">
        <f t="shared" si="380"/>
        <v>457</v>
      </c>
      <c r="BI140" s="7">
        <f t="shared" si="381"/>
        <v>463</v>
      </c>
      <c r="BJ140" s="7">
        <f t="shared" si="382"/>
        <v>473</v>
      </c>
      <c r="BK140" s="7">
        <f t="shared" si="383"/>
        <v>486</v>
      </c>
      <c r="BL140" s="7">
        <f t="shared" si="384"/>
        <v>493</v>
      </c>
      <c r="BM140" s="7">
        <f t="shared" si="385"/>
        <v>518</v>
      </c>
      <c r="BN140" s="7">
        <f t="shared" si="386"/>
        <v>522</v>
      </c>
      <c r="BO140" s="7">
        <f t="shared" si="387"/>
        <v>531</v>
      </c>
      <c r="BP140" s="7">
        <f t="shared" si="388"/>
        <v>538</v>
      </c>
      <c r="BQ140" s="7">
        <f t="shared" si="389"/>
        <v>328</v>
      </c>
      <c r="BR140" s="7">
        <f t="shared" si="390"/>
        <v>372</v>
      </c>
      <c r="BS140" s="7">
        <f t="shared" si="391"/>
        <v>373</v>
      </c>
      <c r="BT140" s="7">
        <f t="shared" si="392"/>
        <v>444</v>
      </c>
      <c r="BU140" s="7">
        <f t="shared" si="393"/>
        <v>434</v>
      </c>
      <c r="BV140" s="7">
        <f t="shared" si="394"/>
        <v>510</v>
      </c>
      <c r="BW140" s="7">
        <f t="shared" si="395"/>
        <v>636</v>
      </c>
      <c r="BX140" s="7">
        <f t="shared" si="396"/>
        <v>873</v>
      </c>
      <c r="BY140" s="7">
        <f t="shared" si="397"/>
        <v>1144</v>
      </c>
      <c r="BZ140" s="7">
        <f t="shared" si="398"/>
        <v>1362</v>
      </c>
      <c r="CA140" s="7">
        <f t="shared" si="399"/>
        <v>1576</v>
      </c>
      <c r="CB140" s="7">
        <f t="shared" si="400"/>
        <v>1716</v>
      </c>
      <c r="CC140" s="7">
        <f t="shared" si="401"/>
        <v>1875</v>
      </c>
      <c r="CD140" s="7">
        <f t="shared" si="402"/>
        <v>1986</v>
      </c>
      <c r="CE140" s="7">
        <f t="shared" si="403"/>
        <v>2191</v>
      </c>
      <c r="CF140" s="7">
        <f t="shared" si="404"/>
        <v>2430</v>
      </c>
      <c r="CG140" s="7">
        <f t="shared" si="405"/>
        <v>2669</v>
      </c>
      <c r="CH140" s="7">
        <f t="shared" si="406"/>
        <v>2838</v>
      </c>
      <c r="CI140" s="7">
        <f t="shared" si="407"/>
        <v>3077</v>
      </c>
      <c r="CJ140" s="7">
        <f t="shared" si="408"/>
        <v>3410</v>
      </c>
      <c r="CK140" s="7">
        <f t="shared" si="409"/>
        <v>3882</v>
      </c>
      <c r="CL140" s="7">
        <f t="shared" si="410"/>
        <v>4173</v>
      </c>
      <c r="CM140" s="7">
        <f t="shared" si="411"/>
        <v>4499</v>
      </c>
      <c r="CN140" s="7">
        <f t="shared" si="412"/>
        <v>4940</v>
      </c>
      <c r="CO140" s="7">
        <f t="shared" si="413"/>
        <v>5208</v>
      </c>
      <c r="CP140" s="7">
        <f t="shared" si="414"/>
        <v>5537</v>
      </c>
      <c r="CQ140" s="7">
        <f t="shared" si="415"/>
        <v>5932</v>
      </c>
      <c r="CR140" s="7">
        <f t="shared" si="416"/>
        <v>6468</v>
      </c>
      <c r="CS140" s="7">
        <f t="shared" si="417"/>
        <v>7148</v>
      </c>
      <c r="CT140" s="7">
        <f t="shared" si="418"/>
        <v>7911</v>
      </c>
      <c r="CU140" s="7">
        <f t="shared" si="419"/>
        <v>8732</v>
      </c>
      <c r="CV140" s="7">
        <f t="shared" si="420"/>
        <v>9193</v>
      </c>
      <c r="CW140" s="7">
        <f t="shared" si="421"/>
        <v>9585</v>
      </c>
      <c r="CX140" s="7">
        <f t="shared" si="422"/>
        <v>10178</v>
      </c>
      <c r="CY140" s="7">
        <f t="shared" si="423"/>
        <v>10668</v>
      </c>
      <c r="CZ140" s="7">
        <f t="shared" si="424"/>
        <v>11161</v>
      </c>
      <c r="DA140" s="7">
        <f t="shared" si="425"/>
        <v>11448</v>
      </c>
      <c r="DB140" s="7">
        <f t="shared" si="426"/>
        <v>11528</v>
      </c>
      <c r="DC140" s="7">
        <f t="shared" si="427"/>
        <v>12134</v>
      </c>
      <c r="DD140" s="7">
        <f t="shared" si="428"/>
        <v>12524</v>
      </c>
      <c r="DE140" s="7">
        <f t="shared" si="429"/>
        <v>12875</v>
      </c>
      <c r="DF140" s="7">
        <f t="shared" si="430"/>
        <v>13668</v>
      </c>
      <c r="DG140" s="7">
        <f t="shared" si="431"/>
        <v>14190</v>
      </c>
      <c r="DH140" s="7">
        <f t="shared" si="432"/>
        <v>14756</v>
      </c>
      <c r="DI140" s="7">
        <f t="shared" si="433"/>
        <v>15098</v>
      </c>
      <c r="DJ140" s="7">
        <f t="shared" si="434"/>
        <v>15791</v>
      </c>
      <c r="DK140" s="7">
        <f t="shared" si="435"/>
        <v>16252</v>
      </c>
      <c r="DL140" s="7">
        <f t="shared" si="436"/>
        <v>17028</v>
      </c>
      <c r="DM140" s="7">
        <f t="shared" si="437"/>
        <v>17504</v>
      </c>
      <c r="DN140" s="7">
        <f t="shared" si="438"/>
        <v>18408</v>
      </c>
      <c r="DO140" s="7">
        <f t="shared" si="439"/>
        <v>19195</v>
      </c>
      <c r="DP140" s="7">
        <f t="shared" si="440"/>
        <v>19873</v>
      </c>
      <c r="DQ140" s="7">
        <f t="shared" si="441"/>
        <v>20734</v>
      </c>
      <c r="DR140" s="7">
        <f t="shared" si="442"/>
        <v>21546</v>
      </c>
      <c r="DS140" s="7">
        <f t="shared" si="443"/>
        <v>22460</v>
      </c>
      <c r="DT140" s="7">
        <f t="shared" si="444"/>
        <v>23339</v>
      </c>
      <c r="DU140" s="7">
        <f t="shared" si="445"/>
        <v>24241</v>
      </c>
      <c r="DV140" s="7">
        <f t="shared" si="446"/>
        <v>24824</v>
      </c>
      <c r="DW140" s="7">
        <f t="shared" si="447"/>
        <v>25264</v>
      </c>
      <c r="DX140" s="7">
        <f t="shared" si="448"/>
        <v>25876</v>
      </c>
      <c r="DY140" s="7">
        <f t="shared" si="449"/>
        <v>26427</v>
      </c>
      <c r="DZ140" s="7">
        <f t="shared" si="450"/>
        <v>27291</v>
      </c>
      <c r="EA140" s="7">
        <f t="shared" si="451"/>
        <v>27758</v>
      </c>
      <c r="EB140" s="7">
        <f t="shared" si="452"/>
        <v>28723</v>
      </c>
      <c r="EC140" s="7">
        <f t="shared" si="453"/>
        <v>28638</v>
      </c>
      <c r="ED140" s="7">
        <f t="shared" si="454"/>
        <v>29008</v>
      </c>
      <c r="EE140" s="7">
        <f t="shared" si="455"/>
        <v>29287</v>
      </c>
      <c r="EF140" s="7" t="e">
        <f t="shared" si="456"/>
        <v>#N/A</v>
      </c>
      <c r="EG140" s="7" t="e">
        <f t="shared" si="457"/>
        <v>#N/A</v>
      </c>
      <c r="EH140" s="7" t="e">
        <f t="shared" si="458"/>
        <v>#N/A</v>
      </c>
      <c r="EI140" s="7" t="e">
        <f t="shared" si="459"/>
        <v>#N/A</v>
      </c>
      <c r="EJ140" s="7" t="e">
        <f t="shared" si="460"/>
        <v>#N/A</v>
      </c>
      <c r="EK140" s="7" t="e">
        <f t="shared" si="461"/>
        <v>#N/A</v>
      </c>
      <c r="EL140" s="7" t="e">
        <f t="shared" si="462"/>
        <v>#N/A</v>
      </c>
      <c r="EM140" s="7" t="e">
        <f t="shared" si="463"/>
        <v>#N/A</v>
      </c>
      <c r="EN140" s="7" t="e">
        <f t="shared" si="464"/>
        <v>#N/A</v>
      </c>
      <c r="EO140" s="7" t="e">
        <f t="shared" si="465"/>
        <v>#N/A</v>
      </c>
      <c r="EP140" s="7" t="e">
        <f t="shared" si="466"/>
        <v>#N/A</v>
      </c>
      <c r="EQ140" s="7" t="e">
        <f t="shared" si="467"/>
        <v>#N/A</v>
      </c>
      <c r="ER140" s="7" t="e">
        <f t="shared" si="468"/>
        <v>#N/A</v>
      </c>
      <c r="ES140" s="7" t="e">
        <f t="shared" si="469"/>
        <v>#N/A</v>
      </c>
      <c r="ET140" s="7" t="e">
        <f t="shared" si="470"/>
        <v>#N/A</v>
      </c>
      <c r="EU140" s="7" t="e">
        <f t="shared" si="471"/>
        <v>#N/A</v>
      </c>
      <c r="EV140" s="7" t="e">
        <f t="shared" si="472"/>
        <v>#N/A</v>
      </c>
      <c r="EW140" s="7" t="e">
        <f t="shared" si="473"/>
        <v>#N/A</v>
      </c>
      <c r="EX140" s="7" t="e">
        <f t="shared" si="474"/>
        <v>#N/A</v>
      </c>
      <c r="EY140" s="7" t="e">
        <f t="shared" si="475"/>
        <v>#N/A</v>
      </c>
      <c r="EZ140" s="7" t="e">
        <f t="shared" si="476"/>
        <v>#N/A</v>
      </c>
      <c r="FA140" s="7" t="e">
        <f t="shared" si="477"/>
        <v>#N/A</v>
      </c>
      <c r="FB140" s="7" t="e">
        <f t="shared" si="478"/>
        <v>#N/A</v>
      </c>
      <c r="FC140" s="7" t="e">
        <f t="shared" si="479"/>
        <v>#N/A</v>
      </c>
      <c r="FD140" s="7" t="e">
        <f t="shared" si="480"/>
        <v>#N/A</v>
      </c>
      <c r="FE140" s="7" t="e">
        <f t="shared" si="481"/>
        <v>#N/A</v>
      </c>
      <c r="FF140" s="7" t="e">
        <f t="shared" si="482"/>
        <v>#N/A</v>
      </c>
      <c r="FG140" s="7" t="e">
        <f t="shared" si="483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7">
        <f t="shared" si="324"/>
        <v>0</v>
      </c>
      <c r="E141" s="7">
        <f t="shared" si="325"/>
        <v>0</v>
      </c>
      <c r="F141" s="7">
        <f t="shared" si="326"/>
        <v>0</v>
      </c>
      <c r="G141" s="7">
        <f t="shared" si="327"/>
        <v>0</v>
      </c>
      <c r="H141" s="7">
        <f t="shared" si="328"/>
        <v>0</v>
      </c>
      <c r="I141" s="7">
        <f t="shared" si="329"/>
        <v>0</v>
      </c>
      <c r="J141" s="7">
        <f t="shared" si="330"/>
        <v>0</v>
      </c>
      <c r="K141" s="7">
        <f t="shared" si="331"/>
        <v>0</v>
      </c>
      <c r="L141" s="7">
        <f t="shared" si="332"/>
        <v>0</v>
      </c>
      <c r="M141" s="7">
        <f t="shared" si="333"/>
        <v>0</v>
      </c>
      <c r="N141" s="7">
        <f t="shared" si="334"/>
        <v>0</v>
      </c>
      <c r="O141" s="7">
        <f t="shared" si="335"/>
        <v>0</v>
      </c>
      <c r="P141" s="7">
        <f t="shared" si="336"/>
        <v>0</v>
      </c>
      <c r="Q141" s="7">
        <f t="shared" si="337"/>
        <v>0</v>
      </c>
      <c r="R141" s="7">
        <f t="shared" si="338"/>
        <v>0</v>
      </c>
      <c r="S141" s="7">
        <f t="shared" si="339"/>
        <v>0</v>
      </c>
      <c r="T141" s="7">
        <f t="shared" si="340"/>
        <v>0</v>
      </c>
      <c r="U141" s="7">
        <f t="shared" si="341"/>
        <v>0</v>
      </c>
      <c r="V141" s="7">
        <f t="shared" si="342"/>
        <v>0</v>
      </c>
      <c r="W141" s="7">
        <f t="shared" si="343"/>
        <v>0</v>
      </c>
      <c r="X141" s="7">
        <f t="shared" si="344"/>
        <v>0</v>
      </c>
      <c r="Y141" s="7">
        <f t="shared" si="345"/>
        <v>0</v>
      </c>
      <c r="Z141" s="7">
        <f t="shared" si="346"/>
        <v>0</v>
      </c>
      <c r="AA141" s="7">
        <f t="shared" si="347"/>
        <v>0</v>
      </c>
      <c r="AB141" s="7">
        <f t="shared" si="348"/>
        <v>0</v>
      </c>
      <c r="AC141" s="7">
        <f t="shared" si="349"/>
        <v>0</v>
      </c>
      <c r="AD141" s="7">
        <f t="shared" si="350"/>
        <v>0</v>
      </c>
      <c r="AE141" s="7">
        <f t="shared" si="351"/>
        <v>0</v>
      </c>
      <c r="AF141" s="7">
        <f t="shared" si="352"/>
        <v>0</v>
      </c>
      <c r="AG141" s="7">
        <f t="shared" si="353"/>
        <v>0</v>
      </c>
      <c r="AH141" s="7">
        <f t="shared" si="354"/>
        <v>0</v>
      </c>
      <c r="AI141" s="7">
        <f t="shared" si="355"/>
        <v>0</v>
      </c>
      <c r="AJ141" s="7">
        <f t="shared" si="356"/>
        <v>0</v>
      </c>
      <c r="AK141" s="7">
        <f t="shared" si="357"/>
        <v>0</v>
      </c>
      <c r="AL141" s="7">
        <f t="shared" si="358"/>
        <v>1</v>
      </c>
      <c r="AM141" s="7">
        <f t="shared" si="359"/>
        <v>1</v>
      </c>
      <c r="AN141" s="7">
        <f t="shared" si="360"/>
        <v>3</v>
      </c>
      <c r="AO141" s="7">
        <f t="shared" si="361"/>
        <v>3</v>
      </c>
      <c r="AP141" s="7">
        <f t="shared" si="362"/>
        <v>3</v>
      </c>
      <c r="AQ141" s="7">
        <f t="shared" si="363"/>
        <v>3</v>
      </c>
      <c r="AR141" s="7">
        <f t="shared" si="364"/>
        <v>3</v>
      </c>
      <c r="AS141" s="7">
        <f t="shared" si="365"/>
        <v>4</v>
      </c>
      <c r="AT141" s="7">
        <f t="shared" si="366"/>
        <v>6</v>
      </c>
      <c r="AU141" s="7">
        <f t="shared" si="367"/>
        <v>9</v>
      </c>
      <c r="AV141" s="7">
        <f t="shared" si="368"/>
        <v>9</v>
      </c>
      <c r="AW141" s="7">
        <f t="shared" si="369"/>
        <v>15</v>
      </c>
      <c r="AX141" s="7">
        <f t="shared" si="370"/>
        <v>15</v>
      </c>
      <c r="AY141" s="7">
        <f t="shared" si="371"/>
        <v>25</v>
      </c>
      <c r="AZ141" s="7">
        <f t="shared" si="372"/>
        <v>45</v>
      </c>
      <c r="BA141" s="7">
        <f t="shared" si="373"/>
        <v>49</v>
      </c>
      <c r="BB141" s="7">
        <f t="shared" si="374"/>
        <v>89</v>
      </c>
      <c r="BC141" s="7">
        <f t="shared" si="375"/>
        <v>122</v>
      </c>
      <c r="BD141" s="7">
        <f t="shared" si="376"/>
        <v>130</v>
      </c>
      <c r="BE141" s="7">
        <f t="shared" si="377"/>
        <v>155</v>
      </c>
      <c r="BF141" s="7">
        <f t="shared" si="378"/>
        <v>181</v>
      </c>
      <c r="BG141" s="7">
        <f t="shared" si="379"/>
        <v>257</v>
      </c>
      <c r="BH141" s="7">
        <f t="shared" si="380"/>
        <v>274</v>
      </c>
      <c r="BI141" s="7">
        <f t="shared" si="381"/>
        <v>305</v>
      </c>
      <c r="BJ141" s="7">
        <f t="shared" si="382"/>
        <v>363</v>
      </c>
      <c r="BK141" s="7">
        <f t="shared" si="383"/>
        <v>427</v>
      </c>
      <c r="BL141" s="7">
        <f t="shared" si="384"/>
        <v>567</v>
      </c>
      <c r="BM141" s="7">
        <f t="shared" si="385"/>
        <v>785</v>
      </c>
      <c r="BN141" s="7">
        <f t="shared" si="386"/>
        <v>891</v>
      </c>
      <c r="BO141" s="7">
        <f t="shared" si="387"/>
        <v>1014</v>
      </c>
      <c r="BP141" s="7">
        <f t="shared" si="388"/>
        <v>1267</v>
      </c>
      <c r="BQ141" s="7">
        <f t="shared" si="389"/>
        <v>1407</v>
      </c>
      <c r="BR141" s="7">
        <f t="shared" si="390"/>
        <v>1766</v>
      </c>
      <c r="BS141" s="7">
        <f t="shared" si="391"/>
        <v>2020</v>
      </c>
      <c r="BT141" s="7">
        <f t="shared" si="392"/>
        <v>2122</v>
      </c>
      <c r="BU141" s="7">
        <f t="shared" si="393"/>
        <v>2329</v>
      </c>
      <c r="BV141" s="7">
        <f t="shared" si="394"/>
        <v>2580</v>
      </c>
      <c r="BW141" s="7">
        <f t="shared" si="395"/>
        <v>2999</v>
      </c>
      <c r="BX141" s="7">
        <f t="shared" si="396"/>
        <v>3353</v>
      </c>
      <c r="BY141" s="7">
        <f t="shared" si="397"/>
        <v>3587</v>
      </c>
      <c r="BZ141" s="7">
        <f t="shared" si="398"/>
        <v>3749</v>
      </c>
      <c r="CA141" s="7">
        <f t="shared" si="399"/>
        <v>4050</v>
      </c>
      <c r="CB141" s="7">
        <f t="shared" si="400"/>
        <v>4328</v>
      </c>
      <c r="CC141" s="7">
        <f t="shared" si="401"/>
        <v>4626</v>
      </c>
      <c r="CD141" s="7">
        <f t="shared" si="402"/>
        <v>4673</v>
      </c>
      <c r="CE141" s="7">
        <f t="shared" si="403"/>
        <v>5084</v>
      </c>
      <c r="CF141" s="7">
        <f t="shared" si="404"/>
        <v>5271</v>
      </c>
      <c r="CG141" s="7">
        <f t="shared" si="405"/>
        <v>5341</v>
      </c>
      <c r="CH141" s="7">
        <f t="shared" si="406"/>
        <v>5427</v>
      </c>
      <c r="CI141" s="7">
        <f t="shared" si="407"/>
        <v>5401</v>
      </c>
      <c r="CJ141" s="7">
        <f t="shared" si="408"/>
        <v>5598</v>
      </c>
      <c r="CK141" s="7">
        <f t="shared" si="409"/>
        <v>5822</v>
      </c>
      <c r="CL141" s="7">
        <f t="shared" si="410"/>
        <v>5958</v>
      </c>
      <c r="CM141" s="7">
        <f t="shared" si="411"/>
        <v>6008</v>
      </c>
      <c r="CN141" s="7">
        <f t="shared" si="412"/>
        <v>5753</v>
      </c>
      <c r="CO141" s="7">
        <f t="shared" si="413"/>
        <v>5629</v>
      </c>
      <c r="CP141" s="7">
        <f t="shared" si="414"/>
        <v>5846</v>
      </c>
      <c r="CQ141" s="7">
        <f t="shared" si="415"/>
        <v>6039</v>
      </c>
      <c r="CR141" s="7">
        <f t="shared" si="416"/>
        <v>6000</v>
      </c>
      <c r="CS141" s="7">
        <f t="shared" si="417"/>
        <v>5874</v>
      </c>
      <c r="CT141" s="7">
        <f t="shared" si="418"/>
        <v>5834</v>
      </c>
      <c r="CU141" s="7">
        <f t="shared" si="419"/>
        <v>5872</v>
      </c>
      <c r="CV141" s="7">
        <f t="shared" si="420"/>
        <v>5626</v>
      </c>
      <c r="CW141" s="7">
        <f t="shared" si="421"/>
        <v>5678</v>
      </c>
      <c r="CX141" s="7">
        <f t="shared" si="422"/>
        <v>5607</v>
      </c>
      <c r="CY141" s="7">
        <f t="shared" si="423"/>
        <v>5688</v>
      </c>
      <c r="CZ141" s="7">
        <f t="shared" si="424"/>
        <v>5516</v>
      </c>
      <c r="DA141" s="7">
        <f t="shared" si="425"/>
        <v>5456</v>
      </c>
      <c r="DB141" s="7">
        <f t="shared" si="426"/>
        <v>5445</v>
      </c>
      <c r="DC141" s="7">
        <f t="shared" si="427"/>
        <v>5419</v>
      </c>
      <c r="DD141" s="7">
        <f t="shared" si="428"/>
        <v>5361</v>
      </c>
      <c r="DE141" s="7">
        <f t="shared" si="429"/>
        <v>5563</v>
      </c>
      <c r="DF141" s="7">
        <f t="shared" si="430"/>
        <v>5569</v>
      </c>
      <c r="DG141" s="7">
        <f t="shared" si="431"/>
        <v>5421</v>
      </c>
      <c r="DH141" s="7">
        <f t="shared" si="432"/>
        <v>5266</v>
      </c>
      <c r="DI141" s="7">
        <f t="shared" si="433"/>
        <v>5171</v>
      </c>
      <c r="DJ141" s="7">
        <f t="shared" si="434"/>
        <v>5143</v>
      </c>
      <c r="DK141" s="7">
        <f t="shared" si="435"/>
        <v>4966</v>
      </c>
      <c r="DL141" s="7">
        <f t="shared" si="436"/>
        <v>4908</v>
      </c>
      <c r="DM141" s="7">
        <f t="shared" si="437"/>
        <v>4821</v>
      </c>
      <c r="DN141" s="7">
        <f t="shared" si="438"/>
        <v>4726</v>
      </c>
      <c r="DO141" s="7">
        <f t="shared" si="439"/>
        <v>4631</v>
      </c>
      <c r="DP141" s="7">
        <f t="shared" si="440"/>
        <v>4469</v>
      </c>
      <c r="DQ141" s="7">
        <f t="shared" si="441"/>
        <v>4459</v>
      </c>
      <c r="DR141" s="7">
        <f t="shared" si="442"/>
        <v>4224</v>
      </c>
      <c r="DS141" s="7">
        <f t="shared" si="443"/>
        <v>4073</v>
      </c>
      <c r="DT141" s="7">
        <f t="shared" si="444"/>
        <v>3875</v>
      </c>
      <c r="DU141" s="7">
        <f t="shared" si="445"/>
        <v>3750</v>
      </c>
      <c r="DV141" s="7">
        <f t="shared" si="446"/>
        <v>3571</v>
      </c>
      <c r="DW141" s="7">
        <f t="shared" si="447"/>
        <v>3472</v>
      </c>
      <c r="DX141" s="7">
        <f t="shared" si="448"/>
        <v>3298</v>
      </c>
      <c r="DY141" s="7">
        <f t="shared" si="449"/>
        <v>3232</v>
      </c>
      <c r="DZ141" s="7">
        <f t="shared" si="450"/>
        <v>3203</v>
      </c>
      <c r="EA141" s="7">
        <f t="shared" si="451"/>
        <v>3204</v>
      </c>
      <c r="EB141" s="7">
        <f t="shared" si="452"/>
        <v>3131</v>
      </c>
      <c r="EC141" s="7">
        <f t="shared" si="453"/>
        <v>3010</v>
      </c>
      <c r="ED141" s="7">
        <f t="shared" si="454"/>
        <v>2961</v>
      </c>
      <c r="EE141" s="7">
        <f t="shared" si="455"/>
        <v>2813</v>
      </c>
      <c r="EF141" s="7" t="e">
        <f t="shared" si="456"/>
        <v>#N/A</v>
      </c>
      <c r="EG141" s="7" t="e">
        <f t="shared" si="457"/>
        <v>#N/A</v>
      </c>
      <c r="EH141" s="7" t="e">
        <f t="shared" si="458"/>
        <v>#N/A</v>
      </c>
      <c r="EI141" s="7" t="e">
        <f t="shared" si="459"/>
        <v>#N/A</v>
      </c>
      <c r="EJ141" s="7" t="e">
        <f t="shared" si="460"/>
        <v>#N/A</v>
      </c>
      <c r="EK141" s="7" t="e">
        <f t="shared" si="461"/>
        <v>#N/A</v>
      </c>
      <c r="EL141" s="7" t="e">
        <f t="shared" si="462"/>
        <v>#N/A</v>
      </c>
      <c r="EM141" s="7" t="e">
        <f t="shared" si="463"/>
        <v>#N/A</v>
      </c>
      <c r="EN141" s="7" t="e">
        <f t="shared" si="464"/>
        <v>#N/A</v>
      </c>
      <c r="EO141" s="7" t="e">
        <f t="shared" si="465"/>
        <v>#N/A</v>
      </c>
      <c r="EP141" s="7" t="e">
        <f t="shared" si="466"/>
        <v>#N/A</v>
      </c>
      <c r="EQ141" s="7" t="e">
        <f t="shared" si="467"/>
        <v>#N/A</v>
      </c>
      <c r="ER141" s="7" t="e">
        <f t="shared" si="468"/>
        <v>#N/A</v>
      </c>
      <c r="ES141" s="7" t="e">
        <f t="shared" si="469"/>
        <v>#N/A</v>
      </c>
      <c r="ET141" s="7" t="e">
        <f t="shared" si="470"/>
        <v>#N/A</v>
      </c>
      <c r="EU141" s="7" t="e">
        <f t="shared" si="471"/>
        <v>#N/A</v>
      </c>
      <c r="EV141" s="7" t="e">
        <f t="shared" si="472"/>
        <v>#N/A</v>
      </c>
      <c r="EW141" s="7" t="e">
        <f t="shared" si="473"/>
        <v>#N/A</v>
      </c>
      <c r="EX141" s="7" t="e">
        <f t="shared" si="474"/>
        <v>#N/A</v>
      </c>
      <c r="EY141" s="7" t="e">
        <f t="shared" si="475"/>
        <v>#N/A</v>
      </c>
      <c r="EZ141" s="7" t="e">
        <f t="shared" si="476"/>
        <v>#N/A</v>
      </c>
      <c r="FA141" s="7" t="e">
        <f t="shared" si="477"/>
        <v>#N/A</v>
      </c>
      <c r="FB141" s="7" t="e">
        <f t="shared" si="478"/>
        <v>#N/A</v>
      </c>
      <c r="FC141" s="7" t="e">
        <f t="shared" si="479"/>
        <v>#N/A</v>
      </c>
      <c r="FD141" s="7" t="e">
        <f t="shared" si="480"/>
        <v>#N/A</v>
      </c>
      <c r="FE141" s="7" t="e">
        <f t="shared" si="481"/>
        <v>#N/A</v>
      </c>
      <c r="FF141" s="7" t="e">
        <f t="shared" si="482"/>
        <v>#N/A</v>
      </c>
      <c r="FG141" s="7" t="e">
        <f t="shared" si="483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7">
        <f t="shared" si="324"/>
        <v>0</v>
      </c>
      <c r="E142" s="7">
        <f t="shared" si="325"/>
        <v>0</v>
      </c>
      <c r="F142" s="7">
        <f t="shared" si="326"/>
        <v>0</v>
      </c>
      <c r="G142" s="7">
        <f t="shared" si="327"/>
        <v>0</v>
      </c>
      <c r="H142" s="7">
        <f t="shared" si="328"/>
        <v>0</v>
      </c>
      <c r="I142" s="7">
        <f t="shared" si="329"/>
        <v>0</v>
      </c>
      <c r="J142" s="7">
        <f t="shared" si="330"/>
        <v>0</v>
      </c>
      <c r="K142" s="7">
        <f t="shared" si="331"/>
        <v>0</v>
      </c>
      <c r="L142" s="7">
        <f t="shared" si="332"/>
        <v>2</v>
      </c>
      <c r="M142" s="7">
        <f t="shared" si="333"/>
        <v>2</v>
      </c>
      <c r="N142" s="7">
        <f t="shared" si="334"/>
        <v>2</v>
      </c>
      <c r="O142" s="7">
        <f t="shared" si="335"/>
        <v>2</v>
      </c>
      <c r="P142" s="7">
        <f t="shared" si="336"/>
        <v>2</v>
      </c>
      <c r="Q142" s="7">
        <f t="shared" si="337"/>
        <v>2</v>
      </c>
      <c r="R142" s="7">
        <f t="shared" si="338"/>
        <v>2</v>
      </c>
      <c r="S142" s="7">
        <f t="shared" si="339"/>
        <v>2</v>
      </c>
      <c r="T142" s="7">
        <f t="shared" si="340"/>
        <v>2</v>
      </c>
      <c r="U142" s="7">
        <f t="shared" si="341"/>
        <v>2</v>
      </c>
      <c r="V142" s="7">
        <f t="shared" si="342"/>
        <v>2</v>
      </c>
      <c r="W142" s="7">
        <f t="shared" si="343"/>
        <v>2</v>
      </c>
      <c r="X142" s="7">
        <f t="shared" si="344"/>
        <v>2</v>
      </c>
      <c r="Y142" s="7">
        <f t="shared" si="345"/>
        <v>2</v>
      </c>
      <c r="Z142" s="7">
        <f t="shared" si="346"/>
        <v>2</v>
      </c>
      <c r="AA142" s="7">
        <f t="shared" si="347"/>
        <v>2</v>
      </c>
      <c r="AB142" s="7">
        <f t="shared" si="348"/>
        <v>2</v>
      </c>
      <c r="AC142" s="7">
        <f t="shared" si="349"/>
        <v>0</v>
      </c>
      <c r="AD142" s="7">
        <f t="shared" si="350"/>
        <v>0</v>
      </c>
      <c r="AE142" s="7">
        <f t="shared" si="351"/>
        <v>0</v>
      </c>
      <c r="AF142" s="7">
        <f t="shared" si="352"/>
        <v>0</v>
      </c>
      <c r="AG142" s="7">
        <f t="shared" si="353"/>
        <v>0</v>
      </c>
      <c r="AH142" s="7">
        <f t="shared" si="354"/>
        <v>0</v>
      </c>
      <c r="AI142" s="7">
        <f t="shared" si="355"/>
        <v>0</v>
      </c>
      <c r="AJ142" s="7">
        <f t="shared" si="356"/>
        <v>0</v>
      </c>
      <c r="AK142" s="7">
        <f t="shared" si="357"/>
        <v>0</v>
      </c>
      <c r="AL142" s="7">
        <f t="shared" si="358"/>
        <v>0</v>
      </c>
      <c r="AM142" s="7">
        <f t="shared" si="359"/>
        <v>0</v>
      </c>
      <c r="AN142" s="7">
        <f t="shared" si="360"/>
        <v>0</v>
      </c>
      <c r="AO142" s="7">
        <f t="shared" si="361"/>
        <v>0</v>
      </c>
      <c r="AP142" s="7">
        <f t="shared" si="362"/>
        <v>0</v>
      </c>
      <c r="AQ142" s="7">
        <f t="shared" si="363"/>
        <v>1</v>
      </c>
      <c r="AR142" s="7">
        <f t="shared" si="364"/>
        <v>1</v>
      </c>
      <c r="AS142" s="7">
        <f t="shared" si="365"/>
        <v>1</v>
      </c>
      <c r="AT142" s="7">
        <f t="shared" si="366"/>
        <v>2</v>
      </c>
      <c r="AU142" s="7">
        <f t="shared" si="367"/>
        <v>11</v>
      </c>
      <c r="AV142" s="7">
        <f t="shared" si="368"/>
        <v>11</v>
      </c>
      <c r="AW142" s="7">
        <f t="shared" si="369"/>
        <v>15</v>
      </c>
      <c r="AX142" s="7">
        <f t="shared" si="370"/>
        <v>15</v>
      </c>
      <c r="AY142" s="7">
        <f t="shared" si="371"/>
        <v>18</v>
      </c>
      <c r="AZ142" s="7">
        <f t="shared" si="372"/>
        <v>18</v>
      </c>
      <c r="BA142" s="7">
        <f t="shared" si="373"/>
        <v>26</v>
      </c>
      <c r="BB142" s="7">
        <f t="shared" si="374"/>
        <v>43</v>
      </c>
      <c r="BC142" s="7">
        <f t="shared" si="375"/>
        <v>57</v>
      </c>
      <c r="BD142" s="7">
        <f t="shared" si="376"/>
        <v>61</v>
      </c>
      <c r="BE142" s="7">
        <f t="shared" si="377"/>
        <v>88</v>
      </c>
      <c r="BF142" s="7">
        <f t="shared" si="378"/>
        <v>112</v>
      </c>
      <c r="BG142" s="7">
        <f t="shared" si="379"/>
        <v>145</v>
      </c>
      <c r="BH142" s="7">
        <f t="shared" si="380"/>
        <v>196</v>
      </c>
      <c r="BI142" s="7">
        <f t="shared" si="381"/>
        <v>250</v>
      </c>
      <c r="BJ142" s="7">
        <f t="shared" si="382"/>
        <v>303</v>
      </c>
      <c r="BK142" s="7">
        <f t="shared" si="383"/>
        <v>363</v>
      </c>
      <c r="BL142" s="7">
        <f t="shared" si="384"/>
        <v>425</v>
      </c>
      <c r="BM142" s="7">
        <f t="shared" si="385"/>
        <v>482</v>
      </c>
      <c r="BN142" s="7">
        <f t="shared" si="386"/>
        <v>641</v>
      </c>
      <c r="BO142" s="7">
        <f t="shared" si="387"/>
        <v>823</v>
      </c>
      <c r="BP142" s="7">
        <f t="shared" si="388"/>
        <v>1016</v>
      </c>
      <c r="BQ142" s="7">
        <f t="shared" si="389"/>
        <v>1244</v>
      </c>
      <c r="BR142" s="7">
        <f t="shared" si="390"/>
        <v>1506</v>
      </c>
      <c r="BS142" s="7">
        <f t="shared" si="391"/>
        <v>1791</v>
      </c>
      <c r="BT142" s="7">
        <f t="shared" si="392"/>
        <v>2278</v>
      </c>
      <c r="BU142" s="7">
        <f t="shared" si="393"/>
        <v>2714</v>
      </c>
      <c r="BV142" s="7">
        <f t="shared" si="394"/>
        <v>3458</v>
      </c>
      <c r="BW142" s="7">
        <f t="shared" si="395"/>
        <v>4035</v>
      </c>
      <c r="BX142" s="7">
        <f t="shared" si="396"/>
        <v>4584</v>
      </c>
      <c r="BY142" s="7">
        <f t="shared" si="397"/>
        <v>5190</v>
      </c>
      <c r="BZ142" s="7">
        <f t="shared" si="398"/>
        <v>6090</v>
      </c>
      <c r="CA142" s="7">
        <f t="shared" si="399"/>
        <v>7191</v>
      </c>
      <c r="CB142" s="7">
        <f t="shared" si="400"/>
        <v>8305</v>
      </c>
      <c r="CC142" s="7">
        <f t="shared" si="401"/>
        <v>9693</v>
      </c>
      <c r="CD142" s="7">
        <f t="shared" si="402"/>
        <v>11422</v>
      </c>
      <c r="CE142" s="7">
        <f t="shared" si="403"/>
        <v>12926</v>
      </c>
      <c r="CF142" s="7">
        <f t="shared" si="404"/>
        <v>14930</v>
      </c>
      <c r="CG142" s="7">
        <f t="shared" si="405"/>
        <v>17292</v>
      </c>
      <c r="CH142" s="7">
        <f t="shared" si="406"/>
        <v>19838</v>
      </c>
      <c r="CI142" s="7">
        <f t="shared" si="407"/>
        <v>22956</v>
      </c>
      <c r="CJ142" s="7">
        <f t="shared" si="408"/>
        <v>26102</v>
      </c>
      <c r="CK142" s="7">
        <f t="shared" si="409"/>
        <v>29671</v>
      </c>
      <c r="CL142" s="7">
        <f t="shared" si="410"/>
        <v>34016</v>
      </c>
      <c r="CM142" s="7">
        <f t="shared" si="411"/>
        <v>39305</v>
      </c>
      <c r="CN142" s="7">
        <f t="shared" si="412"/>
        <v>42972</v>
      </c>
      <c r="CO142" s="7">
        <f t="shared" si="413"/>
        <v>48032</v>
      </c>
      <c r="CP142" s="7">
        <f t="shared" si="414"/>
        <v>52610</v>
      </c>
      <c r="CQ142" s="7">
        <f t="shared" si="415"/>
        <v>56430</v>
      </c>
      <c r="CR142" s="7">
        <f t="shared" si="416"/>
        <v>61125</v>
      </c>
      <c r="CS142" s="7">
        <f t="shared" si="417"/>
        <v>65916</v>
      </c>
      <c r="CT142" s="7">
        <f t="shared" si="418"/>
        <v>70818</v>
      </c>
      <c r="CU142" s="7">
        <f t="shared" si="419"/>
        <v>75230</v>
      </c>
      <c r="CV142" s="7">
        <f t="shared" si="420"/>
        <v>79974</v>
      </c>
      <c r="CW142" s="7">
        <f t="shared" si="421"/>
        <v>83629</v>
      </c>
      <c r="CX142" s="7">
        <f t="shared" si="422"/>
        <v>88170</v>
      </c>
      <c r="CY142" s="7">
        <f t="shared" si="423"/>
        <v>93329</v>
      </c>
      <c r="CZ142" s="7">
        <f t="shared" si="424"/>
        <v>99564</v>
      </c>
      <c r="DA142" s="7">
        <f t="shared" si="425"/>
        <v>106749</v>
      </c>
      <c r="DB142" s="7">
        <f t="shared" si="426"/>
        <v>113260</v>
      </c>
      <c r="DC142" s="7">
        <f t="shared" si="427"/>
        <v>118577</v>
      </c>
      <c r="DD142" s="7">
        <f t="shared" si="428"/>
        <v>123076</v>
      </c>
      <c r="DE142" s="7">
        <f t="shared" si="429"/>
        <v>130039</v>
      </c>
      <c r="DF142" s="7">
        <f t="shared" si="430"/>
        <v>135096</v>
      </c>
      <c r="DG142" s="7">
        <f t="shared" si="431"/>
        <v>140677</v>
      </c>
      <c r="DH142" s="7">
        <f t="shared" si="432"/>
        <v>146915</v>
      </c>
      <c r="DI142" s="7">
        <f t="shared" si="433"/>
        <v>152722</v>
      </c>
      <c r="DJ142" s="7">
        <f t="shared" si="434"/>
        <v>157655</v>
      </c>
      <c r="DK142" s="7">
        <f t="shared" si="435"/>
        <v>161322</v>
      </c>
      <c r="DL142" s="7">
        <f t="shared" si="436"/>
        <v>165098</v>
      </c>
      <c r="DM142" s="7">
        <f t="shared" si="437"/>
        <v>169285</v>
      </c>
      <c r="DN142" s="7">
        <f t="shared" si="438"/>
        <v>172644</v>
      </c>
      <c r="DO142" s="7">
        <f t="shared" si="439"/>
        <v>175254</v>
      </c>
      <c r="DP142" s="7">
        <f t="shared" si="440"/>
        <v>176247</v>
      </c>
      <c r="DQ142" s="7">
        <f t="shared" si="441"/>
        <v>175887</v>
      </c>
      <c r="DR142" s="7">
        <f t="shared" si="442"/>
        <v>174018</v>
      </c>
      <c r="DS142" s="7">
        <f t="shared" si="443"/>
        <v>172286</v>
      </c>
      <c r="DT142" s="7">
        <f t="shared" si="444"/>
        <v>171078</v>
      </c>
      <c r="DU142" s="7">
        <f t="shared" si="445"/>
        <v>169953</v>
      </c>
      <c r="DV142" s="7">
        <f t="shared" si="446"/>
        <v>167321</v>
      </c>
      <c r="DW142" s="7">
        <f t="shared" si="447"/>
        <v>165568</v>
      </c>
      <c r="DX142" s="7">
        <f t="shared" si="448"/>
        <v>163666</v>
      </c>
      <c r="DY142" s="7">
        <f t="shared" si="449"/>
        <v>160992</v>
      </c>
      <c r="DZ142" s="7">
        <f t="shared" si="450"/>
        <v>157707</v>
      </c>
      <c r="EA142" s="7">
        <f t="shared" si="451"/>
        <v>155380</v>
      </c>
      <c r="EB142" s="7">
        <f t="shared" si="452"/>
        <v>154304</v>
      </c>
      <c r="EC142" s="7">
        <f t="shared" si="453"/>
        <v>153598</v>
      </c>
      <c r="ED142" s="7">
        <f t="shared" si="454"/>
        <v>151485</v>
      </c>
      <c r="EE142" s="7">
        <f t="shared" si="455"/>
        <v>151143</v>
      </c>
      <c r="EF142" s="7" t="e">
        <f t="shared" si="456"/>
        <v>#N/A</v>
      </c>
      <c r="EG142" s="7" t="e">
        <f t="shared" si="457"/>
        <v>#N/A</v>
      </c>
      <c r="EH142" s="7" t="e">
        <f t="shared" si="458"/>
        <v>#N/A</v>
      </c>
      <c r="EI142" s="7" t="e">
        <f t="shared" si="459"/>
        <v>#N/A</v>
      </c>
      <c r="EJ142" s="7" t="e">
        <f t="shared" si="460"/>
        <v>#N/A</v>
      </c>
      <c r="EK142" s="7" t="e">
        <f t="shared" si="461"/>
        <v>#N/A</v>
      </c>
      <c r="EL142" s="7" t="e">
        <f t="shared" si="462"/>
        <v>#N/A</v>
      </c>
      <c r="EM142" s="7" t="e">
        <f t="shared" si="463"/>
        <v>#N/A</v>
      </c>
      <c r="EN142" s="7" t="e">
        <f t="shared" si="464"/>
        <v>#N/A</v>
      </c>
      <c r="EO142" s="7" t="e">
        <f t="shared" si="465"/>
        <v>#N/A</v>
      </c>
      <c r="EP142" s="7" t="e">
        <f t="shared" si="466"/>
        <v>#N/A</v>
      </c>
      <c r="EQ142" s="7" t="e">
        <f t="shared" si="467"/>
        <v>#N/A</v>
      </c>
      <c r="ER142" s="7" t="e">
        <f t="shared" si="468"/>
        <v>#N/A</v>
      </c>
      <c r="ES142" s="7" t="e">
        <f t="shared" si="469"/>
        <v>#N/A</v>
      </c>
      <c r="ET142" s="7" t="e">
        <f t="shared" si="470"/>
        <v>#N/A</v>
      </c>
      <c r="EU142" s="7" t="e">
        <f t="shared" si="471"/>
        <v>#N/A</v>
      </c>
      <c r="EV142" s="7" t="e">
        <f t="shared" si="472"/>
        <v>#N/A</v>
      </c>
      <c r="EW142" s="7" t="e">
        <f t="shared" si="473"/>
        <v>#N/A</v>
      </c>
      <c r="EX142" s="7" t="e">
        <f t="shared" si="474"/>
        <v>#N/A</v>
      </c>
      <c r="EY142" s="7" t="e">
        <f t="shared" si="475"/>
        <v>#N/A</v>
      </c>
      <c r="EZ142" s="7" t="e">
        <f t="shared" si="476"/>
        <v>#N/A</v>
      </c>
      <c r="FA142" s="7" t="e">
        <f t="shared" si="477"/>
        <v>#N/A</v>
      </c>
      <c r="FB142" s="7" t="e">
        <f t="shared" si="478"/>
        <v>#N/A</v>
      </c>
      <c r="FC142" s="7" t="e">
        <f t="shared" si="479"/>
        <v>#N/A</v>
      </c>
      <c r="FD142" s="7" t="e">
        <f t="shared" si="480"/>
        <v>#N/A</v>
      </c>
      <c r="FE142" s="7" t="e">
        <f t="shared" si="481"/>
        <v>#N/A</v>
      </c>
      <c r="FF142" s="7" t="e">
        <f t="shared" si="482"/>
        <v>#N/A</v>
      </c>
      <c r="FG142" s="7" t="e">
        <f t="shared" si="483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7">
        <f t="shared" si="324"/>
        <v>0</v>
      </c>
      <c r="E143" s="7">
        <f t="shared" si="325"/>
        <v>0</v>
      </c>
      <c r="F143" s="7">
        <f t="shared" si="326"/>
        <v>0</v>
      </c>
      <c r="G143" s="7">
        <f t="shared" si="327"/>
        <v>0</v>
      </c>
      <c r="H143" s="7">
        <f t="shared" si="328"/>
        <v>0</v>
      </c>
      <c r="I143" s="7">
        <f t="shared" si="329"/>
        <v>0</v>
      </c>
      <c r="J143" s="7">
        <f t="shared" si="330"/>
        <v>0</v>
      </c>
      <c r="K143" s="7">
        <f t="shared" si="331"/>
        <v>0</v>
      </c>
      <c r="L143" s="7">
        <f t="shared" si="332"/>
        <v>0</v>
      </c>
      <c r="M143" s="7">
        <f t="shared" si="333"/>
        <v>0</v>
      </c>
      <c r="N143" s="7">
        <f t="shared" si="334"/>
        <v>0</v>
      </c>
      <c r="O143" s="7">
        <f t="shared" si="335"/>
        <v>0</v>
      </c>
      <c r="P143" s="7">
        <f t="shared" si="336"/>
        <v>0</v>
      </c>
      <c r="Q143" s="7">
        <f t="shared" si="337"/>
        <v>0</v>
      </c>
      <c r="R143" s="7">
        <f t="shared" si="338"/>
        <v>0</v>
      </c>
      <c r="S143" s="7">
        <f t="shared" si="339"/>
        <v>0</v>
      </c>
      <c r="T143" s="7">
        <f t="shared" si="340"/>
        <v>0</v>
      </c>
      <c r="U143" s="7">
        <f t="shared" si="341"/>
        <v>0</v>
      </c>
      <c r="V143" s="7">
        <f t="shared" si="342"/>
        <v>0</v>
      </c>
      <c r="W143" s="7">
        <f t="shared" si="343"/>
        <v>0</v>
      </c>
      <c r="X143" s="7">
        <f t="shared" si="344"/>
        <v>0</v>
      </c>
      <c r="Y143" s="7">
        <f t="shared" si="345"/>
        <v>0</v>
      </c>
      <c r="Z143" s="7">
        <f t="shared" si="346"/>
        <v>0</v>
      </c>
      <c r="AA143" s="7">
        <f t="shared" si="347"/>
        <v>0</v>
      </c>
      <c r="AB143" s="7">
        <f t="shared" si="348"/>
        <v>0</v>
      </c>
      <c r="AC143" s="7">
        <f t="shared" si="349"/>
        <v>0</v>
      </c>
      <c r="AD143" s="7">
        <f t="shared" si="350"/>
        <v>0</v>
      </c>
      <c r="AE143" s="7">
        <f t="shared" si="351"/>
        <v>0</v>
      </c>
      <c r="AF143" s="7">
        <f t="shared" si="352"/>
        <v>0</v>
      </c>
      <c r="AG143" s="7">
        <f t="shared" si="353"/>
        <v>0</v>
      </c>
      <c r="AH143" s="7">
        <f t="shared" si="354"/>
        <v>0</v>
      </c>
      <c r="AI143" s="7">
        <f t="shared" si="355"/>
        <v>0</v>
      </c>
      <c r="AJ143" s="7">
        <f t="shared" si="356"/>
        <v>0</v>
      </c>
      <c r="AK143" s="7">
        <f t="shared" si="357"/>
        <v>0</v>
      </c>
      <c r="AL143" s="7">
        <f t="shared" si="358"/>
        <v>0</v>
      </c>
      <c r="AM143" s="7">
        <f t="shared" si="359"/>
        <v>0</v>
      </c>
      <c r="AN143" s="7">
        <f t="shared" si="360"/>
        <v>0</v>
      </c>
      <c r="AO143" s="7">
        <f t="shared" si="361"/>
        <v>0</v>
      </c>
      <c r="AP143" s="7">
        <f t="shared" si="362"/>
        <v>0</v>
      </c>
      <c r="AQ143" s="7">
        <f t="shared" si="363"/>
        <v>0</v>
      </c>
      <c r="AR143" s="7">
        <f t="shared" si="364"/>
        <v>0</v>
      </c>
      <c r="AS143" s="7">
        <f t="shared" si="365"/>
        <v>0</v>
      </c>
      <c r="AT143" s="7">
        <f t="shared" si="366"/>
        <v>0</v>
      </c>
      <c r="AU143" s="7">
        <f t="shared" si="367"/>
        <v>0</v>
      </c>
      <c r="AV143" s="7">
        <f t="shared" si="368"/>
        <v>0</v>
      </c>
      <c r="AW143" s="7">
        <f t="shared" si="369"/>
        <v>0</v>
      </c>
      <c r="AX143" s="7">
        <f t="shared" si="370"/>
        <v>0</v>
      </c>
      <c r="AY143" s="7">
        <f t="shared" si="371"/>
        <v>0</v>
      </c>
      <c r="AZ143" s="7">
        <f t="shared" si="372"/>
        <v>0</v>
      </c>
      <c r="BA143" s="7">
        <f t="shared" si="373"/>
        <v>0</v>
      </c>
      <c r="BB143" s="7">
        <f t="shared" si="374"/>
        <v>0</v>
      </c>
      <c r="BC143" s="7">
        <f t="shared" si="375"/>
        <v>1</v>
      </c>
      <c r="BD143" s="7">
        <f t="shared" si="376"/>
        <v>1</v>
      </c>
      <c r="BE143" s="7">
        <f t="shared" si="377"/>
        <v>5</v>
      </c>
      <c r="BF143" s="7">
        <f t="shared" si="378"/>
        <v>7</v>
      </c>
      <c r="BG143" s="7">
        <f t="shared" si="379"/>
        <v>8</v>
      </c>
      <c r="BH143" s="7">
        <f t="shared" si="380"/>
        <v>8</v>
      </c>
      <c r="BI143" s="7">
        <f t="shared" si="381"/>
        <v>17</v>
      </c>
      <c r="BJ143" s="7">
        <f t="shared" si="382"/>
        <v>17</v>
      </c>
      <c r="BK143" s="7">
        <f t="shared" si="383"/>
        <v>19</v>
      </c>
      <c r="BL143" s="7">
        <f t="shared" si="384"/>
        <v>36</v>
      </c>
      <c r="BM143" s="7">
        <f t="shared" si="385"/>
        <v>40</v>
      </c>
      <c r="BN143" s="7">
        <f t="shared" si="386"/>
        <v>41</v>
      </c>
      <c r="BO143" s="7">
        <f t="shared" si="387"/>
        <v>50</v>
      </c>
      <c r="BP143" s="7">
        <f t="shared" si="388"/>
        <v>54</v>
      </c>
      <c r="BQ143" s="7">
        <f t="shared" si="389"/>
        <v>60</v>
      </c>
      <c r="BR143" s="7">
        <f t="shared" si="390"/>
        <v>70</v>
      </c>
      <c r="BS143" s="7">
        <f t="shared" si="391"/>
        <v>70</v>
      </c>
      <c r="BT143" s="7">
        <f t="shared" si="392"/>
        <v>74</v>
      </c>
      <c r="BU143" s="7">
        <f t="shared" si="393"/>
        <v>81</v>
      </c>
      <c r="BV143" s="7">
        <f t="shared" si="394"/>
        <v>79</v>
      </c>
      <c r="BW143" s="7">
        <f t="shared" si="395"/>
        <v>82</v>
      </c>
      <c r="BX143" s="7">
        <f t="shared" si="396"/>
        <v>94</v>
      </c>
      <c r="BY143" s="7">
        <f t="shared" si="397"/>
        <v>96</v>
      </c>
      <c r="BZ143" s="7">
        <f t="shared" si="398"/>
        <v>88</v>
      </c>
      <c r="CA143" s="7">
        <f t="shared" si="399"/>
        <v>88</v>
      </c>
      <c r="CB143" s="7">
        <f t="shared" si="400"/>
        <v>91</v>
      </c>
      <c r="CC143" s="7">
        <f t="shared" si="401"/>
        <v>74</v>
      </c>
      <c r="CD143" s="7">
        <f t="shared" si="402"/>
        <v>78</v>
      </c>
      <c r="CE143" s="7">
        <f t="shared" si="403"/>
        <v>79</v>
      </c>
      <c r="CF143" s="7">
        <f t="shared" si="404"/>
        <v>76</v>
      </c>
      <c r="CG143" s="7">
        <f t="shared" si="405"/>
        <v>73</v>
      </c>
      <c r="CH143" s="7">
        <f t="shared" si="406"/>
        <v>74</v>
      </c>
      <c r="CI143" s="7">
        <f t="shared" si="407"/>
        <v>66</v>
      </c>
      <c r="CJ143" s="7">
        <f t="shared" si="408"/>
        <v>68</v>
      </c>
      <c r="CK143" s="7">
        <f t="shared" si="409"/>
        <v>68</v>
      </c>
      <c r="CL143" s="7">
        <f t="shared" si="410"/>
        <v>62</v>
      </c>
      <c r="CM143" s="7">
        <f t="shared" si="411"/>
        <v>63</v>
      </c>
      <c r="CN143" s="7">
        <f t="shared" si="412"/>
        <v>58</v>
      </c>
      <c r="CO143" s="7">
        <f t="shared" si="413"/>
        <v>48</v>
      </c>
      <c r="CP143" s="7">
        <f t="shared" si="414"/>
        <v>49</v>
      </c>
      <c r="CQ143" s="7">
        <f t="shared" si="415"/>
        <v>49</v>
      </c>
      <c r="CR143" s="7">
        <f t="shared" si="416"/>
        <v>71</v>
      </c>
      <c r="CS143" s="7">
        <f t="shared" si="417"/>
        <v>73</v>
      </c>
      <c r="CT143" s="7">
        <f t="shared" si="418"/>
        <v>81</v>
      </c>
      <c r="CU143" s="7">
        <f t="shared" si="419"/>
        <v>89</v>
      </c>
      <c r="CV143" s="7">
        <f t="shared" si="420"/>
        <v>92</v>
      </c>
      <c r="CW143" s="7">
        <f t="shared" si="421"/>
        <v>99</v>
      </c>
      <c r="CX143" s="7">
        <f t="shared" si="422"/>
        <v>116</v>
      </c>
      <c r="CY143" s="7">
        <f t="shared" si="423"/>
        <v>115</v>
      </c>
      <c r="CZ143" s="7">
        <f t="shared" si="424"/>
        <v>119</v>
      </c>
      <c r="DA143" s="7">
        <f t="shared" si="425"/>
        <v>121</v>
      </c>
      <c r="DB143" s="7">
        <f t="shared" si="426"/>
        <v>118</v>
      </c>
      <c r="DC143" s="7">
        <f t="shared" si="427"/>
        <v>117</v>
      </c>
      <c r="DD143" s="7">
        <f t="shared" si="428"/>
        <v>121</v>
      </c>
      <c r="DE143" s="7">
        <f t="shared" si="429"/>
        <v>124</v>
      </c>
      <c r="DF143" s="7">
        <f t="shared" si="430"/>
        <v>123</v>
      </c>
      <c r="DG143" s="7">
        <f t="shared" si="431"/>
        <v>127</v>
      </c>
      <c r="DH143" s="7">
        <f t="shared" si="432"/>
        <v>130</v>
      </c>
      <c r="DI143" s="7">
        <f t="shared" si="433"/>
        <v>109</v>
      </c>
      <c r="DJ143" s="7">
        <f t="shared" si="434"/>
        <v>103</v>
      </c>
      <c r="DK143" s="7">
        <f t="shared" si="435"/>
        <v>96</v>
      </c>
      <c r="DL143" s="7">
        <f t="shared" si="436"/>
        <v>80</v>
      </c>
      <c r="DM143" s="7">
        <f t="shared" si="437"/>
        <v>75</v>
      </c>
      <c r="DN143" s="7">
        <f t="shared" si="438"/>
        <v>64</v>
      </c>
      <c r="DO143" s="7">
        <f t="shared" si="439"/>
        <v>49</v>
      </c>
      <c r="DP143" s="7">
        <f t="shared" si="440"/>
        <v>48</v>
      </c>
      <c r="DQ143" s="7">
        <f t="shared" si="441"/>
        <v>53</v>
      </c>
      <c r="DR143" s="7">
        <f t="shared" si="442"/>
        <v>55</v>
      </c>
      <c r="DS143" s="7">
        <f t="shared" si="443"/>
        <v>59</v>
      </c>
      <c r="DT143" s="7">
        <f t="shared" si="444"/>
        <v>60</v>
      </c>
      <c r="DU143" s="7">
        <f t="shared" si="445"/>
        <v>57</v>
      </c>
      <c r="DV143" s="7">
        <f t="shared" si="446"/>
        <v>56</v>
      </c>
      <c r="DW143" s="7">
        <f t="shared" si="447"/>
        <v>63</v>
      </c>
      <c r="DX143" s="7">
        <f t="shared" si="448"/>
        <v>59</v>
      </c>
      <c r="DY143" s="7">
        <f t="shared" si="449"/>
        <v>62</v>
      </c>
      <c r="DZ143" s="7">
        <f t="shared" si="450"/>
        <v>64</v>
      </c>
      <c r="EA143" s="7">
        <f t="shared" si="451"/>
        <v>69</v>
      </c>
      <c r="EB143" s="7">
        <f t="shared" si="452"/>
        <v>72</v>
      </c>
      <c r="EC143" s="7">
        <f t="shared" si="453"/>
        <v>83</v>
      </c>
      <c r="ED143" s="7">
        <f t="shared" si="454"/>
        <v>90</v>
      </c>
      <c r="EE143" s="7">
        <f t="shared" si="455"/>
        <v>95</v>
      </c>
      <c r="EF143" s="7" t="e">
        <f t="shared" si="456"/>
        <v>#N/A</v>
      </c>
      <c r="EG143" s="7" t="e">
        <f t="shared" si="457"/>
        <v>#N/A</v>
      </c>
      <c r="EH143" s="7" t="e">
        <f t="shared" si="458"/>
        <v>#N/A</v>
      </c>
      <c r="EI143" s="7" t="e">
        <f t="shared" si="459"/>
        <v>#N/A</v>
      </c>
      <c r="EJ143" s="7" t="e">
        <f t="shared" si="460"/>
        <v>#N/A</v>
      </c>
      <c r="EK143" s="7" t="e">
        <f t="shared" si="461"/>
        <v>#N/A</v>
      </c>
      <c r="EL143" s="7" t="e">
        <f t="shared" si="462"/>
        <v>#N/A</v>
      </c>
      <c r="EM143" s="7" t="e">
        <f t="shared" si="463"/>
        <v>#N/A</v>
      </c>
      <c r="EN143" s="7" t="e">
        <f t="shared" si="464"/>
        <v>#N/A</v>
      </c>
      <c r="EO143" s="7" t="e">
        <f t="shared" si="465"/>
        <v>#N/A</v>
      </c>
      <c r="EP143" s="7" t="e">
        <f t="shared" si="466"/>
        <v>#N/A</v>
      </c>
      <c r="EQ143" s="7" t="e">
        <f t="shared" si="467"/>
        <v>#N/A</v>
      </c>
      <c r="ER143" s="7" t="e">
        <f t="shared" si="468"/>
        <v>#N/A</v>
      </c>
      <c r="ES143" s="7" t="e">
        <f t="shared" si="469"/>
        <v>#N/A</v>
      </c>
      <c r="ET143" s="7" t="e">
        <f t="shared" si="470"/>
        <v>#N/A</v>
      </c>
      <c r="EU143" s="7" t="e">
        <f t="shared" si="471"/>
        <v>#N/A</v>
      </c>
      <c r="EV143" s="7" t="e">
        <f t="shared" si="472"/>
        <v>#N/A</v>
      </c>
      <c r="EW143" s="7" t="e">
        <f t="shared" si="473"/>
        <v>#N/A</v>
      </c>
      <c r="EX143" s="7" t="e">
        <f t="shared" si="474"/>
        <v>#N/A</v>
      </c>
      <c r="EY143" s="7" t="e">
        <f t="shared" si="475"/>
        <v>#N/A</v>
      </c>
      <c r="EZ143" s="7" t="e">
        <f t="shared" si="476"/>
        <v>#N/A</v>
      </c>
      <c r="FA143" s="7" t="e">
        <f t="shared" si="477"/>
        <v>#N/A</v>
      </c>
      <c r="FB143" s="7" t="e">
        <f t="shared" si="478"/>
        <v>#N/A</v>
      </c>
      <c r="FC143" s="7" t="e">
        <f t="shared" si="479"/>
        <v>#N/A</v>
      </c>
      <c r="FD143" s="7" t="e">
        <f t="shared" si="480"/>
        <v>#N/A</v>
      </c>
      <c r="FE143" s="7" t="e">
        <f t="shared" si="481"/>
        <v>#N/A</v>
      </c>
      <c r="FF143" s="7" t="e">
        <f t="shared" si="482"/>
        <v>#N/A</v>
      </c>
      <c r="FG143" s="7" t="e">
        <f t="shared" si="483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7">
        <f t="shared" si="324"/>
        <v>0</v>
      </c>
      <c r="E144" s="7">
        <f t="shared" si="325"/>
        <v>0</v>
      </c>
      <c r="F144" s="7">
        <f t="shared" si="326"/>
        <v>0</v>
      </c>
      <c r="G144" s="7">
        <f t="shared" si="327"/>
        <v>0</v>
      </c>
      <c r="H144" s="7">
        <f t="shared" si="328"/>
        <v>0</v>
      </c>
      <c r="I144" s="7">
        <f t="shared" si="329"/>
        <v>0</v>
      </c>
      <c r="J144" s="7">
        <f t="shared" si="330"/>
        <v>0</v>
      </c>
      <c r="K144" s="7">
        <f t="shared" si="331"/>
        <v>0</v>
      </c>
      <c r="L144" s="7">
        <f t="shared" si="332"/>
        <v>0</v>
      </c>
      <c r="M144" s="7">
        <f t="shared" si="333"/>
        <v>0</v>
      </c>
      <c r="N144" s="7">
        <f t="shared" si="334"/>
        <v>0</v>
      </c>
      <c r="O144" s="7">
        <f t="shared" si="335"/>
        <v>0</v>
      </c>
      <c r="P144" s="7">
        <f t="shared" si="336"/>
        <v>0</v>
      </c>
      <c r="Q144" s="7">
        <f t="shared" si="337"/>
        <v>0</v>
      </c>
      <c r="R144" s="7">
        <f t="shared" si="338"/>
        <v>0</v>
      </c>
      <c r="S144" s="7">
        <f t="shared" si="339"/>
        <v>0</v>
      </c>
      <c r="T144" s="7">
        <f t="shared" si="340"/>
        <v>0</v>
      </c>
      <c r="U144" s="7">
        <f t="shared" si="341"/>
        <v>0</v>
      </c>
      <c r="V144" s="7">
        <f t="shared" si="342"/>
        <v>0</v>
      </c>
      <c r="W144" s="7">
        <f t="shared" si="343"/>
        <v>0</v>
      </c>
      <c r="X144" s="7">
        <f t="shared" si="344"/>
        <v>0</v>
      </c>
      <c r="Y144" s="7">
        <f t="shared" si="345"/>
        <v>0</v>
      </c>
      <c r="Z144" s="7">
        <f t="shared" si="346"/>
        <v>0</v>
      </c>
      <c r="AA144" s="7">
        <f t="shared" si="347"/>
        <v>0</v>
      </c>
      <c r="AB144" s="7">
        <f t="shared" si="348"/>
        <v>0</v>
      </c>
      <c r="AC144" s="7">
        <f t="shared" si="349"/>
        <v>0</v>
      </c>
      <c r="AD144" s="7">
        <f t="shared" si="350"/>
        <v>0</v>
      </c>
      <c r="AE144" s="7">
        <f t="shared" si="351"/>
        <v>0</v>
      </c>
      <c r="AF144" s="7">
        <f t="shared" si="352"/>
        <v>0</v>
      </c>
      <c r="AG144" s="7">
        <f t="shared" si="353"/>
        <v>0</v>
      </c>
      <c r="AH144" s="7">
        <f t="shared" si="354"/>
        <v>0</v>
      </c>
      <c r="AI144" s="7">
        <f t="shared" si="355"/>
        <v>0</v>
      </c>
      <c r="AJ144" s="7">
        <f t="shared" si="356"/>
        <v>0</v>
      </c>
      <c r="AK144" s="7">
        <f t="shared" si="357"/>
        <v>0</v>
      </c>
      <c r="AL144" s="7">
        <f t="shared" si="358"/>
        <v>0</v>
      </c>
      <c r="AM144" s="7">
        <f t="shared" si="359"/>
        <v>0</v>
      </c>
      <c r="AN144" s="7">
        <f t="shared" si="360"/>
        <v>0</v>
      </c>
      <c r="AO144" s="7">
        <f t="shared" si="361"/>
        <v>0</v>
      </c>
      <c r="AP144" s="7">
        <f t="shared" si="362"/>
        <v>0</v>
      </c>
      <c r="AQ144" s="7">
        <f t="shared" si="363"/>
        <v>0</v>
      </c>
      <c r="AR144" s="7">
        <f t="shared" si="364"/>
        <v>0</v>
      </c>
      <c r="AS144" s="7">
        <f t="shared" si="365"/>
        <v>0</v>
      </c>
      <c r="AT144" s="7">
        <f t="shared" si="366"/>
        <v>0</v>
      </c>
      <c r="AU144" s="7">
        <f t="shared" si="367"/>
        <v>0</v>
      </c>
      <c r="AV144" s="7">
        <f t="shared" si="368"/>
        <v>0</v>
      </c>
      <c r="AW144" s="7">
        <f t="shared" si="369"/>
        <v>0</v>
      </c>
      <c r="AX144" s="7">
        <f t="shared" si="370"/>
        <v>0</v>
      </c>
      <c r="AY144" s="7">
        <f t="shared" si="371"/>
        <v>0</v>
      </c>
      <c r="AZ144" s="7">
        <f t="shared" si="372"/>
        <v>0</v>
      </c>
      <c r="BA144" s="7">
        <f t="shared" si="373"/>
        <v>0</v>
      </c>
      <c r="BB144" s="7">
        <f t="shared" si="374"/>
        <v>0</v>
      </c>
      <c r="BC144" s="7">
        <f t="shared" si="375"/>
        <v>0</v>
      </c>
      <c r="BD144" s="7">
        <f t="shared" si="376"/>
        <v>0</v>
      </c>
      <c r="BE144" s="7">
        <f t="shared" si="377"/>
        <v>0</v>
      </c>
      <c r="BF144" s="7">
        <f t="shared" si="378"/>
        <v>0</v>
      </c>
      <c r="BG144" s="7">
        <f t="shared" si="379"/>
        <v>0</v>
      </c>
      <c r="BH144" s="7">
        <f t="shared" si="380"/>
        <v>0</v>
      </c>
      <c r="BI144" s="7">
        <f t="shared" si="381"/>
        <v>0</v>
      </c>
      <c r="BJ144" s="7">
        <f t="shared" si="382"/>
        <v>0</v>
      </c>
      <c r="BK144" s="7">
        <f t="shared" si="383"/>
        <v>0</v>
      </c>
      <c r="BL144" s="7">
        <f t="shared" si="384"/>
        <v>0</v>
      </c>
      <c r="BM144" s="7">
        <f t="shared" si="385"/>
        <v>0</v>
      </c>
      <c r="BN144" s="7">
        <f t="shared" si="386"/>
        <v>2</v>
      </c>
      <c r="BO144" s="7">
        <f t="shared" si="387"/>
        <v>2</v>
      </c>
      <c r="BP144" s="7">
        <f t="shared" si="388"/>
        <v>2</v>
      </c>
      <c r="BQ144" s="7">
        <f t="shared" si="389"/>
        <v>2</v>
      </c>
      <c r="BR144" s="7">
        <f t="shared" si="390"/>
        <v>2</v>
      </c>
      <c r="BS144" s="7">
        <f t="shared" si="391"/>
        <v>7</v>
      </c>
      <c r="BT144" s="7">
        <f t="shared" si="392"/>
        <v>8</v>
      </c>
      <c r="BU144" s="7">
        <f t="shared" si="393"/>
        <v>8</v>
      </c>
      <c r="BV144" s="7">
        <f t="shared" si="394"/>
        <v>9</v>
      </c>
      <c r="BW144" s="7">
        <f t="shared" si="395"/>
        <v>9</v>
      </c>
      <c r="BX144" s="7">
        <f t="shared" si="396"/>
        <v>9</v>
      </c>
      <c r="BY144" s="7">
        <f t="shared" si="397"/>
        <v>10</v>
      </c>
      <c r="BZ144" s="7">
        <f t="shared" si="398"/>
        <v>10</v>
      </c>
      <c r="CA144" s="7">
        <f t="shared" si="399"/>
        <v>11</v>
      </c>
      <c r="CB144" s="7">
        <f t="shared" si="400"/>
        <v>11</v>
      </c>
      <c r="CC144" s="7">
        <f t="shared" si="401"/>
        <v>11</v>
      </c>
      <c r="CD144" s="7">
        <f t="shared" si="402"/>
        <v>12</v>
      </c>
      <c r="CE144" s="7">
        <f t="shared" si="403"/>
        <v>10</v>
      </c>
      <c r="CF144" s="7">
        <f t="shared" si="404"/>
        <v>10</v>
      </c>
      <c r="CG144" s="7">
        <f t="shared" si="405"/>
        <v>10</v>
      </c>
      <c r="CH144" s="7">
        <f t="shared" si="406"/>
        <v>12</v>
      </c>
      <c r="CI144" s="7">
        <f t="shared" si="407"/>
        <v>12</v>
      </c>
      <c r="CJ144" s="7">
        <f t="shared" si="408"/>
        <v>7</v>
      </c>
      <c r="CK144" s="7">
        <f t="shared" si="409"/>
        <v>6</v>
      </c>
      <c r="CL144" s="7">
        <f t="shared" si="410"/>
        <v>6</v>
      </c>
      <c r="CM144" s="7">
        <f t="shared" si="411"/>
        <v>5</v>
      </c>
      <c r="CN144" s="7">
        <f t="shared" si="412"/>
        <v>6</v>
      </c>
      <c r="CO144" s="7">
        <f t="shared" si="413"/>
        <v>6</v>
      </c>
      <c r="CP144" s="7">
        <f t="shared" si="414"/>
        <v>5</v>
      </c>
      <c r="CQ144" s="7">
        <f t="shared" si="415"/>
        <v>5</v>
      </c>
      <c r="CR144" s="7">
        <f t="shared" si="416"/>
        <v>4</v>
      </c>
      <c r="CS144" s="7">
        <f t="shared" si="417"/>
        <v>4</v>
      </c>
      <c r="CT144" s="7">
        <f t="shared" si="418"/>
        <v>4</v>
      </c>
      <c r="CU144" s="7">
        <f t="shared" si="419"/>
        <v>3</v>
      </c>
      <c r="CV144" s="7">
        <f t="shared" si="420"/>
        <v>3</v>
      </c>
      <c r="CW144" s="7">
        <f t="shared" si="421"/>
        <v>3</v>
      </c>
      <c r="CX144" s="7">
        <f t="shared" si="422"/>
        <v>3</v>
      </c>
      <c r="CY144" s="7">
        <f t="shared" si="423"/>
        <v>1</v>
      </c>
      <c r="CZ144" s="7">
        <f t="shared" si="424"/>
        <v>1</v>
      </c>
      <c r="DA144" s="7">
        <f t="shared" si="425"/>
        <v>1</v>
      </c>
      <c r="DB144" s="7">
        <f t="shared" si="426"/>
        <v>1</v>
      </c>
      <c r="DC144" s="7">
        <f t="shared" si="427"/>
        <v>1</v>
      </c>
      <c r="DD144" s="7">
        <f t="shared" si="428"/>
        <v>1</v>
      </c>
      <c r="DE144" s="7">
        <f t="shared" si="429"/>
        <v>0</v>
      </c>
      <c r="DF144" s="7">
        <f t="shared" si="430"/>
        <v>0</v>
      </c>
      <c r="DG144" s="7">
        <f t="shared" si="431"/>
        <v>0</v>
      </c>
      <c r="DH144" s="7">
        <f t="shared" si="432"/>
        <v>0</v>
      </c>
      <c r="DI144" s="7">
        <f t="shared" si="433"/>
        <v>0</v>
      </c>
      <c r="DJ144" s="7">
        <f t="shared" si="434"/>
        <v>0</v>
      </c>
      <c r="DK144" s="7">
        <f t="shared" si="435"/>
        <v>0</v>
      </c>
      <c r="DL144" s="7">
        <f t="shared" si="436"/>
        <v>0</v>
      </c>
      <c r="DM144" s="7">
        <f t="shared" si="437"/>
        <v>0</v>
      </c>
      <c r="DN144" s="7">
        <f t="shared" si="438"/>
        <v>0</v>
      </c>
      <c r="DO144" s="7">
        <f t="shared" si="439"/>
        <v>0</v>
      </c>
      <c r="DP144" s="7">
        <f t="shared" si="440"/>
        <v>0</v>
      </c>
      <c r="DQ144" s="7">
        <f t="shared" si="441"/>
        <v>0</v>
      </c>
      <c r="DR144" s="7">
        <f t="shared" si="442"/>
        <v>0</v>
      </c>
      <c r="DS144" s="7">
        <f t="shared" si="443"/>
        <v>0</v>
      </c>
      <c r="DT144" s="7">
        <f t="shared" si="444"/>
        <v>0</v>
      </c>
      <c r="DU144" s="7">
        <f t="shared" si="445"/>
        <v>0</v>
      </c>
      <c r="DV144" s="7">
        <f t="shared" si="446"/>
        <v>0</v>
      </c>
      <c r="DW144" s="7">
        <f t="shared" si="447"/>
        <v>0</v>
      </c>
      <c r="DX144" s="7">
        <f t="shared" si="448"/>
        <v>0</v>
      </c>
      <c r="DY144" s="7">
        <f t="shared" si="449"/>
        <v>0</v>
      </c>
      <c r="DZ144" s="7">
        <f t="shared" si="450"/>
        <v>0</v>
      </c>
      <c r="EA144" s="7">
        <f t="shared" si="451"/>
        <v>0</v>
      </c>
      <c r="EB144" s="7">
        <f t="shared" si="452"/>
        <v>0</v>
      </c>
      <c r="EC144" s="7">
        <f t="shared" si="453"/>
        <v>0</v>
      </c>
      <c r="ED144" s="7">
        <f t="shared" si="454"/>
        <v>0</v>
      </c>
      <c r="EE144" s="7">
        <f t="shared" si="455"/>
        <v>0</v>
      </c>
      <c r="EF144" s="7" t="e">
        <f t="shared" si="456"/>
        <v>#N/A</v>
      </c>
      <c r="EG144" s="7" t="e">
        <f t="shared" si="457"/>
        <v>#N/A</v>
      </c>
      <c r="EH144" s="7" t="e">
        <f t="shared" si="458"/>
        <v>#N/A</v>
      </c>
      <c r="EI144" s="7" t="e">
        <f t="shared" si="459"/>
        <v>#N/A</v>
      </c>
      <c r="EJ144" s="7" t="e">
        <f t="shared" si="460"/>
        <v>#N/A</v>
      </c>
      <c r="EK144" s="7" t="e">
        <f t="shared" si="461"/>
        <v>#N/A</v>
      </c>
      <c r="EL144" s="7" t="e">
        <f t="shared" si="462"/>
        <v>#N/A</v>
      </c>
      <c r="EM144" s="7" t="e">
        <f t="shared" si="463"/>
        <v>#N/A</v>
      </c>
      <c r="EN144" s="7" t="e">
        <f t="shared" si="464"/>
        <v>#N/A</v>
      </c>
      <c r="EO144" s="7" t="e">
        <f t="shared" si="465"/>
        <v>#N/A</v>
      </c>
      <c r="EP144" s="7" t="e">
        <f t="shared" si="466"/>
        <v>#N/A</v>
      </c>
      <c r="EQ144" s="7" t="e">
        <f t="shared" si="467"/>
        <v>#N/A</v>
      </c>
      <c r="ER144" s="7" t="e">
        <f t="shared" si="468"/>
        <v>#N/A</v>
      </c>
      <c r="ES144" s="7" t="e">
        <f t="shared" si="469"/>
        <v>#N/A</v>
      </c>
      <c r="ET144" s="7" t="e">
        <f t="shared" si="470"/>
        <v>#N/A</v>
      </c>
      <c r="EU144" s="7" t="e">
        <f t="shared" si="471"/>
        <v>#N/A</v>
      </c>
      <c r="EV144" s="7" t="e">
        <f t="shared" si="472"/>
        <v>#N/A</v>
      </c>
      <c r="EW144" s="7" t="e">
        <f t="shared" si="473"/>
        <v>#N/A</v>
      </c>
      <c r="EX144" s="7" t="e">
        <f t="shared" si="474"/>
        <v>#N/A</v>
      </c>
      <c r="EY144" s="7" t="e">
        <f t="shared" si="475"/>
        <v>#N/A</v>
      </c>
      <c r="EZ144" s="7" t="e">
        <f t="shared" si="476"/>
        <v>#N/A</v>
      </c>
      <c r="FA144" s="7" t="e">
        <f t="shared" si="477"/>
        <v>#N/A</v>
      </c>
      <c r="FB144" s="7" t="e">
        <f t="shared" si="478"/>
        <v>#N/A</v>
      </c>
      <c r="FC144" s="7" t="e">
        <f t="shared" si="479"/>
        <v>#N/A</v>
      </c>
      <c r="FD144" s="7" t="e">
        <f t="shared" si="480"/>
        <v>#N/A</v>
      </c>
      <c r="FE144" s="7" t="e">
        <f t="shared" si="481"/>
        <v>#N/A</v>
      </c>
      <c r="FF144" s="7" t="e">
        <f t="shared" si="482"/>
        <v>#N/A</v>
      </c>
      <c r="FG144" s="7" t="e">
        <f t="shared" si="483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7">
        <f t="shared" si="324"/>
        <v>0</v>
      </c>
      <c r="E145" s="7">
        <f t="shared" si="325"/>
        <v>0</v>
      </c>
      <c r="F145" s="7">
        <f t="shared" si="326"/>
        <v>0</v>
      </c>
      <c r="G145" s="7">
        <f t="shared" si="327"/>
        <v>0</v>
      </c>
      <c r="H145" s="7">
        <f t="shared" si="328"/>
        <v>0</v>
      </c>
      <c r="I145" s="7">
        <f t="shared" si="329"/>
        <v>0</v>
      </c>
      <c r="J145" s="7">
        <f t="shared" si="330"/>
        <v>0</v>
      </c>
      <c r="K145" s="7">
        <f t="shared" si="331"/>
        <v>0</v>
      </c>
      <c r="L145" s="7">
        <f t="shared" si="332"/>
        <v>0</v>
      </c>
      <c r="M145" s="7">
        <f t="shared" si="333"/>
        <v>0</v>
      </c>
      <c r="N145" s="7">
        <f t="shared" si="334"/>
        <v>0</v>
      </c>
      <c r="O145" s="7">
        <f t="shared" si="335"/>
        <v>0</v>
      </c>
      <c r="P145" s="7">
        <f t="shared" si="336"/>
        <v>0</v>
      </c>
      <c r="Q145" s="7">
        <f t="shared" si="337"/>
        <v>0</v>
      </c>
      <c r="R145" s="7">
        <f t="shared" si="338"/>
        <v>0</v>
      </c>
      <c r="S145" s="7">
        <f t="shared" si="339"/>
        <v>0</v>
      </c>
      <c r="T145" s="7">
        <f t="shared" si="340"/>
        <v>0</v>
      </c>
      <c r="U145" s="7">
        <f t="shared" si="341"/>
        <v>0</v>
      </c>
      <c r="V145" s="7">
        <f t="shared" si="342"/>
        <v>0</v>
      </c>
      <c r="W145" s="7">
        <f t="shared" si="343"/>
        <v>0</v>
      </c>
      <c r="X145" s="7">
        <f t="shared" si="344"/>
        <v>0</v>
      </c>
      <c r="Y145" s="7">
        <f t="shared" si="345"/>
        <v>0</v>
      </c>
      <c r="Z145" s="7">
        <f t="shared" si="346"/>
        <v>0</v>
      </c>
      <c r="AA145" s="7">
        <f t="shared" si="347"/>
        <v>0</v>
      </c>
      <c r="AB145" s="7">
        <f t="shared" si="348"/>
        <v>0</v>
      </c>
      <c r="AC145" s="7">
        <f t="shared" si="349"/>
        <v>0</v>
      </c>
      <c r="AD145" s="7">
        <f t="shared" si="350"/>
        <v>0</v>
      </c>
      <c r="AE145" s="7">
        <f t="shared" si="351"/>
        <v>0</v>
      </c>
      <c r="AF145" s="7">
        <f t="shared" si="352"/>
        <v>0</v>
      </c>
      <c r="AG145" s="7">
        <f t="shared" si="353"/>
        <v>0</v>
      </c>
      <c r="AH145" s="7">
        <f t="shared" si="354"/>
        <v>0</v>
      </c>
      <c r="AI145" s="7">
        <f t="shared" si="355"/>
        <v>0</v>
      </c>
      <c r="AJ145" s="7">
        <f t="shared" si="356"/>
        <v>0</v>
      </c>
      <c r="AK145" s="7">
        <f t="shared" si="357"/>
        <v>0</v>
      </c>
      <c r="AL145" s="7">
        <f t="shared" si="358"/>
        <v>0</v>
      </c>
      <c r="AM145" s="7">
        <f t="shared" si="359"/>
        <v>0</v>
      </c>
      <c r="AN145" s="7">
        <f t="shared" si="360"/>
        <v>0</v>
      </c>
      <c r="AO145" s="7">
        <f t="shared" si="361"/>
        <v>0</v>
      </c>
      <c r="AP145" s="7">
        <f t="shared" si="362"/>
        <v>0</v>
      </c>
      <c r="AQ145" s="7">
        <f t="shared" si="363"/>
        <v>0</v>
      </c>
      <c r="AR145" s="7">
        <f t="shared" si="364"/>
        <v>0</v>
      </c>
      <c r="AS145" s="7">
        <f t="shared" si="365"/>
        <v>0</v>
      </c>
      <c r="AT145" s="7">
        <f t="shared" si="366"/>
        <v>0</v>
      </c>
      <c r="AU145" s="7">
        <f t="shared" si="367"/>
        <v>0</v>
      </c>
      <c r="AV145" s="7">
        <f t="shared" si="368"/>
        <v>0</v>
      </c>
      <c r="AW145" s="7">
        <f t="shared" si="369"/>
        <v>0</v>
      </c>
      <c r="AX145" s="7">
        <f t="shared" si="370"/>
        <v>0</v>
      </c>
      <c r="AY145" s="7">
        <f t="shared" si="371"/>
        <v>0</v>
      </c>
      <c r="AZ145" s="7">
        <f t="shared" si="372"/>
        <v>0</v>
      </c>
      <c r="BA145" s="7">
        <f t="shared" si="373"/>
        <v>0</v>
      </c>
      <c r="BB145" s="7">
        <f t="shared" si="374"/>
        <v>0</v>
      </c>
      <c r="BC145" s="7">
        <f t="shared" si="375"/>
        <v>1</v>
      </c>
      <c r="BD145" s="7">
        <f t="shared" si="376"/>
        <v>2</v>
      </c>
      <c r="BE145" s="7">
        <f t="shared" si="377"/>
        <v>2</v>
      </c>
      <c r="BF145" s="7">
        <f t="shared" si="378"/>
        <v>2</v>
      </c>
      <c r="BG145" s="7">
        <f t="shared" si="379"/>
        <v>2</v>
      </c>
      <c r="BH145" s="7">
        <f t="shared" si="380"/>
        <v>2</v>
      </c>
      <c r="BI145" s="7">
        <f t="shared" si="381"/>
        <v>2</v>
      </c>
      <c r="BJ145" s="7">
        <f t="shared" si="382"/>
        <v>2</v>
      </c>
      <c r="BK145" s="7">
        <f t="shared" si="383"/>
        <v>2</v>
      </c>
      <c r="BL145" s="7">
        <f t="shared" si="384"/>
        <v>3</v>
      </c>
      <c r="BM145" s="7">
        <f t="shared" si="385"/>
        <v>3</v>
      </c>
      <c r="BN145" s="7">
        <f t="shared" si="386"/>
        <v>3</v>
      </c>
      <c r="BO145" s="7">
        <f t="shared" si="387"/>
        <v>3</v>
      </c>
      <c r="BP145" s="7">
        <f t="shared" si="388"/>
        <v>3</v>
      </c>
      <c r="BQ145" s="7">
        <f t="shared" si="389"/>
        <v>3</v>
      </c>
      <c r="BR145" s="7">
        <f t="shared" si="390"/>
        <v>9</v>
      </c>
      <c r="BS145" s="7">
        <f t="shared" si="391"/>
        <v>9</v>
      </c>
      <c r="BT145" s="7">
        <f t="shared" si="392"/>
        <v>12</v>
      </c>
      <c r="BU145" s="7">
        <f t="shared" si="393"/>
        <v>11</v>
      </c>
      <c r="BV145" s="7">
        <f t="shared" si="394"/>
        <v>11</v>
      </c>
      <c r="BW145" s="7">
        <f t="shared" si="395"/>
        <v>11</v>
      </c>
      <c r="BX145" s="7">
        <f t="shared" si="396"/>
        <v>12</v>
      </c>
      <c r="BY145" s="7">
        <f t="shared" si="397"/>
        <v>12</v>
      </c>
      <c r="BZ145" s="7">
        <f t="shared" si="398"/>
        <v>12</v>
      </c>
      <c r="CA145" s="7">
        <f t="shared" si="399"/>
        <v>12</v>
      </c>
      <c r="CB145" s="7">
        <f t="shared" si="400"/>
        <v>12</v>
      </c>
      <c r="CC145" s="7">
        <f t="shared" si="401"/>
        <v>11</v>
      </c>
      <c r="CD145" s="7">
        <f t="shared" si="402"/>
        <v>12</v>
      </c>
      <c r="CE145" s="7">
        <f t="shared" si="403"/>
        <v>12</v>
      </c>
      <c r="CF145" s="7">
        <f t="shared" si="404"/>
        <v>12</v>
      </c>
      <c r="CG145" s="7">
        <f t="shared" si="405"/>
        <v>12</v>
      </c>
      <c r="CH145" s="7">
        <f t="shared" si="406"/>
        <v>12</v>
      </c>
      <c r="CI145" s="7">
        <f t="shared" si="407"/>
        <v>6</v>
      </c>
      <c r="CJ145" s="7">
        <f t="shared" si="408"/>
        <v>6</v>
      </c>
      <c r="CK145" s="7">
        <f t="shared" si="409"/>
        <v>2</v>
      </c>
      <c r="CL145" s="7">
        <f t="shared" si="410"/>
        <v>2</v>
      </c>
      <c r="CM145" s="7">
        <f t="shared" si="411"/>
        <v>2</v>
      </c>
      <c r="CN145" s="7">
        <f t="shared" si="412"/>
        <v>2</v>
      </c>
      <c r="CO145" s="7">
        <f t="shared" si="413"/>
        <v>1</v>
      </c>
      <c r="CP145" s="7">
        <f t="shared" si="414"/>
        <v>1</v>
      </c>
      <c r="CQ145" s="7">
        <f t="shared" si="415"/>
        <v>1</v>
      </c>
      <c r="CR145" s="7">
        <f t="shared" si="416"/>
        <v>1</v>
      </c>
      <c r="CS145" s="7">
        <f t="shared" si="417"/>
        <v>1</v>
      </c>
      <c r="CT145" s="7">
        <f t="shared" si="418"/>
        <v>1</v>
      </c>
      <c r="CU145" s="7">
        <f t="shared" si="419"/>
        <v>0</v>
      </c>
      <c r="CV145" s="7">
        <f t="shared" si="420"/>
        <v>0</v>
      </c>
      <c r="CW145" s="7">
        <f t="shared" si="421"/>
        <v>2</v>
      </c>
      <c r="CX145" s="7">
        <f t="shared" si="422"/>
        <v>2</v>
      </c>
      <c r="CY145" s="7">
        <f t="shared" si="423"/>
        <v>2</v>
      </c>
      <c r="CZ145" s="7">
        <f t="shared" si="424"/>
        <v>2</v>
      </c>
      <c r="DA145" s="7">
        <f t="shared" si="425"/>
        <v>3</v>
      </c>
      <c r="DB145" s="7">
        <f t="shared" si="426"/>
        <v>3</v>
      </c>
      <c r="DC145" s="7">
        <f t="shared" si="427"/>
        <v>3</v>
      </c>
      <c r="DD145" s="7">
        <f t="shared" si="428"/>
        <v>3</v>
      </c>
      <c r="DE145" s="7">
        <f t="shared" si="429"/>
        <v>3</v>
      </c>
      <c r="DF145" s="7">
        <f t="shared" si="430"/>
        <v>3</v>
      </c>
      <c r="DG145" s="7">
        <f t="shared" si="431"/>
        <v>3</v>
      </c>
      <c r="DH145" s="7">
        <f t="shared" si="432"/>
        <v>3</v>
      </c>
      <c r="DI145" s="7">
        <f t="shared" si="433"/>
        <v>3</v>
      </c>
      <c r="DJ145" s="7">
        <f t="shared" si="434"/>
        <v>3</v>
      </c>
      <c r="DK145" s="7">
        <f t="shared" si="435"/>
        <v>3</v>
      </c>
      <c r="DL145" s="7">
        <f t="shared" si="436"/>
        <v>3</v>
      </c>
      <c r="DM145" s="7">
        <f t="shared" si="437"/>
        <v>3</v>
      </c>
      <c r="DN145" s="7">
        <f t="shared" si="438"/>
        <v>1</v>
      </c>
      <c r="DO145" s="7">
        <f t="shared" si="439"/>
        <v>1</v>
      </c>
      <c r="DP145" s="7">
        <f t="shared" si="440"/>
        <v>1</v>
      </c>
      <c r="DQ145" s="7">
        <f t="shared" si="441"/>
        <v>1</v>
      </c>
      <c r="DR145" s="7">
        <f t="shared" si="442"/>
        <v>0</v>
      </c>
      <c r="DS145" s="7">
        <f t="shared" si="443"/>
        <v>0</v>
      </c>
      <c r="DT145" s="7">
        <f t="shared" si="444"/>
        <v>0</v>
      </c>
      <c r="DU145" s="7">
        <f t="shared" si="445"/>
        <v>0</v>
      </c>
      <c r="DV145" s="7">
        <f t="shared" si="446"/>
        <v>0</v>
      </c>
      <c r="DW145" s="7">
        <f t="shared" si="447"/>
        <v>0</v>
      </c>
      <c r="DX145" s="7">
        <f t="shared" si="448"/>
        <v>0</v>
      </c>
      <c r="DY145" s="7">
        <f t="shared" si="449"/>
        <v>0</v>
      </c>
      <c r="DZ145" s="7">
        <f t="shared" si="450"/>
        <v>0</v>
      </c>
      <c r="EA145" s="7">
        <f t="shared" si="451"/>
        <v>0</v>
      </c>
      <c r="EB145" s="7">
        <f t="shared" si="452"/>
        <v>0</v>
      </c>
      <c r="EC145" s="7">
        <f t="shared" si="453"/>
        <v>0</v>
      </c>
      <c r="ED145" s="7">
        <f t="shared" si="454"/>
        <v>0</v>
      </c>
      <c r="EE145" s="7">
        <f t="shared" si="455"/>
        <v>0</v>
      </c>
      <c r="EF145" s="7" t="e">
        <f t="shared" si="456"/>
        <v>#N/A</v>
      </c>
      <c r="EG145" s="7" t="e">
        <f t="shared" si="457"/>
        <v>#N/A</v>
      </c>
      <c r="EH145" s="7" t="e">
        <f t="shared" si="458"/>
        <v>#N/A</v>
      </c>
      <c r="EI145" s="7" t="e">
        <f t="shared" si="459"/>
        <v>#N/A</v>
      </c>
      <c r="EJ145" s="7" t="e">
        <f t="shared" si="460"/>
        <v>#N/A</v>
      </c>
      <c r="EK145" s="7" t="e">
        <f t="shared" si="461"/>
        <v>#N/A</v>
      </c>
      <c r="EL145" s="7" t="e">
        <f t="shared" si="462"/>
        <v>#N/A</v>
      </c>
      <c r="EM145" s="7" t="e">
        <f t="shared" si="463"/>
        <v>#N/A</v>
      </c>
      <c r="EN145" s="7" t="e">
        <f t="shared" si="464"/>
        <v>#N/A</v>
      </c>
      <c r="EO145" s="7" t="e">
        <f t="shared" si="465"/>
        <v>#N/A</v>
      </c>
      <c r="EP145" s="7" t="e">
        <f t="shared" si="466"/>
        <v>#N/A</v>
      </c>
      <c r="EQ145" s="7" t="e">
        <f t="shared" si="467"/>
        <v>#N/A</v>
      </c>
      <c r="ER145" s="7" t="e">
        <f t="shared" si="468"/>
        <v>#N/A</v>
      </c>
      <c r="ES145" s="7" t="e">
        <f t="shared" si="469"/>
        <v>#N/A</v>
      </c>
      <c r="ET145" s="7" t="e">
        <f t="shared" si="470"/>
        <v>#N/A</v>
      </c>
      <c r="EU145" s="7" t="e">
        <f t="shared" si="471"/>
        <v>#N/A</v>
      </c>
      <c r="EV145" s="7" t="e">
        <f t="shared" si="472"/>
        <v>#N/A</v>
      </c>
      <c r="EW145" s="7" t="e">
        <f t="shared" si="473"/>
        <v>#N/A</v>
      </c>
      <c r="EX145" s="7" t="e">
        <f t="shared" si="474"/>
        <v>#N/A</v>
      </c>
      <c r="EY145" s="7" t="e">
        <f t="shared" si="475"/>
        <v>#N/A</v>
      </c>
      <c r="EZ145" s="7" t="e">
        <f t="shared" si="476"/>
        <v>#N/A</v>
      </c>
      <c r="FA145" s="7" t="e">
        <f t="shared" si="477"/>
        <v>#N/A</v>
      </c>
      <c r="FB145" s="7" t="e">
        <f t="shared" si="478"/>
        <v>#N/A</v>
      </c>
      <c r="FC145" s="7" t="e">
        <f t="shared" si="479"/>
        <v>#N/A</v>
      </c>
      <c r="FD145" s="7" t="e">
        <f t="shared" si="480"/>
        <v>#N/A</v>
      </c>
      <c r="FE145" s="7" t="e">
        <f t="shared" si="481"/>
        <v>#N/A</v>
      </c>
      <c r="FF145" s="7" t="e">
        <f t="shared" si="482"/>
        <v>#N/A</v>
      </c>
      <c r="FG145" s="7" t="e">
        <f t="shared" si="483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7">
        <f t="shared" si="324"/>
        <v>0</v>
      </c>
      <c r="E146" s="7">
        <f t="shared" si="325"/>
        <v>0</v>
      </c>
      <c r="F146" s="7">
        <f t="shared" si="326"/>
        <v>0</v>
      </c>
      <c r="G146" s="7">
        <f t="shared" si="327"/>
        <v>0</v>
      </c>
      <c r="H146" s="7">
        <f t="shared" si="328"/>
        <v>0</v>
      </c>
      <c r="I146" s="7">
        <f t="shared" si="329"/>
        <v>0</v>
      </c>
      <c r="J146" s="7">
        <f t="shared" si="330"/>
        <v>0</v>
      </c>
      <c r="K146" s="7">
        <f t="shared" si="331"/>
        <v>0</v>
      </c>
      <c r="L146" s="7">
        <f t="shared" si="332"/>
        <v>0</v>
      </c>
      <c r="M146" s="7">
        <f t="shared" si="333"/>
        <v>0</v>
      </c>
      <c r="N146" s="7">
        <f t="shared" si="334"/>
        <v>0</v>
      </c>
      <c r="O146" s="7">
        <f t="shared" si="335"/>
        <v>0</v>
      </c>
      <c r="P146" s="7">
        <f t="shared" si="336"/>
        <v>0</v>
      </c>
      <c r="Q146" s="7">
        <f t="shared" si="337"/>
        <v>0</v>
      </c>
      <c r="R146" s="7">
        <f t="shared" si="338"/>
        <v>0</v>
      </c>
      <c r="S146" s="7">
        <f t="shared" si="339"/>
        <v>0</v>
      </c>
      <c r="T146" s="7">
        <f t="shared" si="340"/>
        <v>0</v>
      </c>
      <c r="U146" s="7">
        <f t="shared" si="341"/>
        <v>0</v>
      </c>
      <c r="V146" s="7">
        <f t="shared" si="342"/>
        <v>0</v>
      </c>
      <c r="W146" s="7">
        <f t="shared" si="343"/>
        <v>0</v>
      </c>
      <c r="X146" s="7">
        <f t="shared" si="344"/>
        <v>0</v>
      </c>
      <c r="Y146" s="7">
        <f t="shared" si="345"/>
        <v>0</v>
      </c>
      <c r="Z146" s="7">
        <f t="shared" si="346"/>
        <v>0</v>
      </c>
      <c r="AA146" s="7">
        <f t="shared" si="347"/>
        <v>0</v>
      </c>
      <c r="AB146" s="7">
        <f t="shared" si="348"/>
        <v>0</v>
      </c>
      <c r="AC146" s="7">
        <f t="shared" si="349"/>
        <v>0</v>
      </c>
      <c r="AD146" s="7">
        <f t="shared" si="350"/>
        <v>0</v>
      </c>
      <c r="AE146" s="7">
        <f t="shared" si="351"/>
        <v>0</v>
      </c>
      <c r="AF146" s="7">
        <f t="shared" si="352"/>
        <v>0</v>
      </c>
      <c r="AG146" s="7">
        <f t="shared" si="353"/>
        <v>0</v>
      </c>
      <c r="AH146" s="7">
        <f t="shared" si="354"/>
        <v>0</v>
      </c>
      <c r="AI146" s="7">
        <f t="shared" si="355"/>
        <v>0</v>
      </c>
      <c r="AJ146" s="7">
        <f t="shared" si="356"/>
        <v>0</v>
      </c>
      <c r="AK146" s="7">
        <f t="shared" si="357"/>
        <v>0</v>
      </c>
      <c r="AL146" s="7">
        <f t="shared" si="358"/>
        <v>0</v>
      </c>
      <c r="AM146" s="7">
        <f t="shared" si="359"/>
        <v>0</v>
      </c>
      <c r="AN146" s="7">
        <f t="shared" si="360"/>
        <v>0</v>
      </c>
      <c r="AO146" s="7">
        <f t="shared" si="361"/>
        <v>0</v>
      </c>
      <c r="AP146" s="7">
        <f t="shared" si="362"/>
        <v>0</v>
      </c>
      <c r="AQ146" s="7">
        <f t="shared" si="363"/>
        <v>0</v>
      </c>
      <c r="AR146" s="7">
        <f t="shared" si="364"/>
        <v>0</v>
      </c>
      <c r="AS146" s="7">
        <f t="shared" si="365"/>
        <v>0</v>
      </c>
      <c r="AT146" s="7">
        <f t="shared" si="366"/>
        <v>0</v>
      </c>
      <c r="AU146" s="7">
        <f t="shared" si="367"/>
        <v>0</v>
      </c>
      <c r="AV146" s="7">
        <f t="shared" si="368"/>
        <v>0</v>
      </c>
      <c r="AW146" s="7">
        <f t="shared" si="369"/>
        <v>0</v>
      </c>
      <c r="AX146" s="7">
        <f t="shared" si="370"/>
        <v>0</v>
      </c>
      <c r="AY146" s="7">
        <f t="shared" si="371"/>
        <v>0</v>
      </c>
      <c r="AZ146" s="7">
        <f t="shared" si="372"/>
        <v>0</v>
      </c>
      <c r="BA146" s="7">
        <f t="shared" si="373"/>
        <v>0</v>
      </c>
      <c r="BB146" s="7">
        <f t="shared" si="374"/>
        <v>0</v>
      </c>
      <c r="BC146" s="7">
        <f t="shared" si="375"/>
        <v>1</v>
      </c>
      <c r="BD146" s="7">
        <f t="shared" si="376"/>
        <v>1</v>
      </c>
      <c r="BE146" s="7">
        <f t="shared" si="377"/>
        <v>1</v>
      </c>
      <c r="BF146" s="7">
        <f t="shared" si="378"/>
        <v>1</v>
      </c>
      <c r="BG146" s="7">
        <f t="shared" si="379"/>
        <v>1</v>
      </c>
      <c r="BH146" s="7">
        <f t="shared" si="380"/>
        <v>1</v>
      </c>
      <c r="BI146" s="7">
        <f t="shared" si="381"/>
        <v>1</v>
      </c>
      <c r="BJ146" s="7">
        <f t="shared" si="382"/>
        <v>1</v>
      </c>
      <c r="BK146" s="7">
        <f t="shared" si="383"/>
        <v>1</v>
      </c>
      <c r="BL146" s="7">
        <f t="shared" si="384"/>
        <v>1</v>
      </c>
      <c r="BM146" s="7">
        <f t="shared" si="385"/>
        <v>1</v>
      </c>
      <c r="BN146" s="7">
        <f t="shared" si="386"/>
        <v>1</v>
      </c>
      <c r="BO146" s="7">
        <f t="shared" si="387"/>
        <v>1</v>
      </c>
      <c r="BP146" s="7">
        <f t="shared" si="388"/>
        <v>1</v>
      </c>
      <c r="BQ146" s="7">
        <f t="shared" si="389"/>
        <v>1</v>
      </c>
      <c r="BR146" s="7">
        <f t="shared" si="390"/>
        <v>1</v>
      </c>
      <c r="BS146" s="7">
        <f t="shared" si="391"/>
        <v>1</v>
      </c>
      <c r="BT146" s="7">
        <f t="shared" si="392"/>
        <v>0</v>
      </c>
      <c r="BU146" s="7">
        <f t="shared" si="393"/>
        <v>0</v>
      </c>
      <c r="BV146" s="7">
        <f t="shared" si="394"/>
        <v>1</v>
      </c>
      <c r="BW146" s="7">
        <f t="shared" si="395"/>
        <v>2</v>
      </c>
      <c r="BX146" s="7">
        <f t="shared" si="396"/>
        <v>6</v>
      </c>
      <c r="BY146" s="7">
        <f t="shared" si="397"/>
        <v>6</v>
      </c>
      <c r="BZ146" s="7">
        <f t="shared" si="398"/>
        <v>6</v>
      </c>
      <c r="CA146" s="7">
        <f t="shared" si="399"/>
        <v>7</v>
      </c>
      <c r="CB146" s="7">
        <f t="shared" si="400"/>
        <v>7</v>
      </c>
      <c r="CC146" s="7">
        <f t="shared" si="401"/>
        <v>11</v>
      </c>
      <c r="CD146" s="7">
        <f t="shared" si="402"/>
        <v>11</v>
      </c>
      <c r="CE146" s="7">
        <f t="shared" si="403"/>
        <v>11</v>
      </c>
      <c r="CF146" s="7">
        <f t="shared" si="404"/>
        <v>11</v>
      </c>
      <c r="CG146" s="7">
        <f t="shared" si="405"/>
        <v>11</v>
      </c>
      <c r="CH146" s="7">
        <f t="shared" si="406"/>
        <v>11</v>
      </c>
      <c r="CI146" s="7">
        <f t="shared" si="407"/>
        <v>11</v>
      </c>
      <c r="CJ146" s="7">
        <f t="shared" si="408"/>
        <v>11</v>
      </c>
      <c r="CK146" s="7">
        <f t="shared" si="409"/>
        <v>11</v>
      </c>
      <c r="CL146" s="7">
        <f t="shared" si="410"/>
        <v>11</v>
      </c>
      <c r="CM146" s="7">
        <f t="shared" si="411"/>
        <v>10</v>
      </c>
      <c r="CN146" s="7">
        <f t="shared" si="412"/>
        <v>9</v>
      </c>
      <c r="CO146" s="7">
        <f t="shared" si="413"/>
        <v>5</v>
      </c>
      <c r="CP146" s="7">
        <f t="shared" si="414"/>
        <v>6</v>
      </c>
      <c r="CQ146" s="7">
        <f t="shared" si="415"/>
        <v>6</v>
      </c>
      <c r="CR146" s="7">
        <f t="shared" si="416"/>
        <v>6</v>
      </c>
      <c r="CS146" s="7">
        <f t="shared" si="417"/>
        <v>6</v>
      </c>
      <c r="CT146" s="7">
        <f t="shared" si="418"/>
        <v>2</v>
      </c>
      <c r="CU146" s="7">
        <f t="shared" si="419"/>
        <v>3</v>
      </c>
      <c r="CV146" s="7">
        <f t="shared" si="420"/>
        <v>3</v>
      </c>
      <c r="CW146" s="7">
        <f t="shared" si="421"/>
        <v>4</v>
      </c>
      <c r="CX146" s="7">
        <f t="shared" si="422"/>
        <v>4</v>
      </c>
      <c r="CY146" s="7">
        <f t="shared" si="423"/>
        <v>4</v>
      </c>
      <c r="CZ146" s="7">
        <f t="shared" si="424"/>
        <v>4</v>
      </c>
      <c r="DA146" s="7">
        <f t="shared" si="425"/>
        <v>4</v>
      </c>
      <c r="DB146" s="7">
        <f t="shared" si="426"/>
        <v>5</v>
      </c>
      <c r="DC146" s="7">
        <f t="shared" si="427"/>
        <v>5</v>
      </c>
      <c r="DD146" s="7">
        <f t="shared" si="428"/>
        <v>5</v>
      </c>
      <c r="DE146" s="7">
        <f t="shared" si="429"/>
        <v>5</v>
      </c>
      <c r="DF146" s="7">
        <f t="shared" si="430"/>
        <v>5</v>
      </c>
      <c r="DG146" s="7">
        <f t="shared" si="431"/>
        <v>4</v>
      </c>
      <c r="DH146" s="7">
        <f t="shared" si="432"/>
        <v>4</v>
      </c>
      <c r="DI146" s="7">
        <f t="shared" si="433"/>
        <v>3</v>
      </c>
      <c r="DJ146" s="7">
        <f t="shared" si="434"/>
        <v>3</v>
      </c>
      <c r="DK146" s="7">
        <f t="shared" si="435"/>
        <v>3</v>
      </c>
      <c r="DL146" s="7">
        <f t="shared" si="436"/>
        <v>2</v>
      </c>
      <c r="DM146" s="7">
        <f t="shared" si="437"/>
        <v>2</v>
      </c>
      <c r="DN146" s="7">
        <f t="shared" si="438"/>
        <v>1</v>
      </c>
      <c r="DO146" s="7">
        <f t="shared" si="439"/>
        <v>1</v>
      </c>
      <c r="DP146" s="7">
        <f t="shared" si="440"/>
        <v>1</v>
      </c>
      <c r="DQ146" s="7">
        <f t="shared" si="441"/>
        <v>1</v>
      </c>
      <c r="DR146" s="7">
        <f t="shared" si="442"/>
        <v>2</v>
      </c>
      <c r="DS146" s="7">
        <f t="shared" si="443"/>
        <v>1</v>
      </c>
      <c r="DT146" s="7">
        <f t="shared" si="444"/>
        <v>1</v>
      </c>
      <c r="DU146" s="7">
        <f t="shared" si="445"/>
        <v>1</v>
      </c>
      <c r="DV146" s="7">
        <f t="shared" si="446"/>
        <v>1</v>
      </c>
      <c r="DW146" s="7">
        <f t="shared" si="447"/>
        <v>1</v>
      </c>
      <c r="DX146" s="7">
        <f t="shared" si="448"/>
        <v>1</v>
      </c>
      <c r="DY146" s="7">
        <f t="shared" si="449"/>
        <v>1</v>
      </c>
      <c r="DZ146" s="7">
        <f t="shared" si="450"/>
        <v>8</v>
      </c>
      <c r="EA146" s="7">
        <f t="shared" si="451"/>
        <v>9</v>
      </c>
      <c r="EB146" s="7">
        <f t="shared" si="452"/>
        <v>9</v>
      </c>
      <c r="EC146" s="7">
        <f t="shared" si="453"/>
        <v>9</v>
      </c>
      <c r="ED146" s="7">
        <f t="shared" si="454"/>
        <v>9</v>
      </c>
      <c r="EE146" s="7">
        <f t="shared" si="455"/>
        <v>9</v>
      </c>
      <c r="EF146" s="7" t="e">
        <f t="shared" si="456"/>
        <v>#N/A</v>
      </c>
      <c r="EG146" s="7" t="e">
        <f t="shared" si="457"/>
        <v>#N/A</v>
      </c>
      <c r="EH146" s="7" t="e">
        <f t="shared" si="458"/>
        <v>#N/A</v>
      </c>
      <c r="EI146" s="7" t="e">
        <f t="shared" si="459"/>
        <v>#N/A</v>
      </c>
      <c r="EJ146" s="7" t="e">
        <f t="shared" si="460"/>
        <v>#N/A</v>
      </c>
      <c r="EK146" s="7" t="e">
        <f t="shared" si="461"/>
        <v>#N/A</v>
      </c>
      <c r="EL146" s="7" t="e">
        <f t="shared" si="462"/>
        <v>#N/A</v>
      </c>
      <c r="EM146" s="7" t="e">
        <f t="shared" si="463"/>
        <v>#N/A</v>
      </c>
      <c r="EN146" s="7" t="e">
        <f t="shared" si="464"/>
        <v>#N/A</v>
      </c>
      <c r="EO146" s="7" t="e">
        <f t="shared" si="465"/>
        <v>#N/A</v>
      </c>
      <c r="EP146" s="7" t="e">
        <f t="shared" si="466"/>
        <v>#N/A</v>
      </c>
      <c r="EQ146" s="7" t="e">
        <f t="shared" si="467"/>
        <v>#N/A</v>
      </c>
      <c r="ER146" s="7" t="e">
        <f t="shared" si="468"/>
        <v>#N/A</v>
      </c>
      <c r="ES146" s="7" t="e">
        <f t="shared" si="469"/>
        <v>#N/A</v>
      </c>
      <c r="ET146" s="7" t="e">
        <f t="shared" si="470"/>
        <v>#N/A</v>
      </c>
      <c r="EU146" s="7" t="e">
        <f t="shared" si="471"/>
        <v>#N/A</v>
      </c>
      <c r="EV146" s="7" t="e">
        <f t="shared" si="472"/>
        <v>#N/A</v>
      </c>
      <c r="EW146" s="7" t="e">
        <f t="shared" si="473"/>
        <v>#N/A</v>
      </c>
      <c r="EX146" s="7" t="e">
        <f t="shared" si="474"/>
        <v>#N/A</v>
      </c>
      <c r="EY146" s="7" t="e">
        <f t="shared" si="475"/>
        <v>#N/A</v>
      </c>
      <c r="EZ146" s="7" t="e">
        <f t="shared" si="476"/>
        <v>#N/A</v>
      </c>
      <c r="FA146" s="7" t="e">
        <f t="shared" si="477"/>
        <v>#N/A</v>
      </c>
      <c r="FB146" s="7" t="e">
        <f t="shared" si="478"/>
        <v>#N/A</v>
      </c>
      <c r="FC146" s="7" t="e">
        <f t="shared" si="479"/>
        <v>#N/A</v>
      </c>
      <c r="FD146" s="7" t="e">
        <f t="shared" si="480"/>
        <v>#N/A</v>
      </c>
      <c r="FE146" s="7" t="e">
        <f t="shared" si="481"/>
        <v>#N/A</v>
      </c>
      <c r="FF146" s="7" t="e">
        <f t="shared" si="482"/>
        <v>#N/A</v>
      </c>
      <c r="FG146" s="7" t="e">
        <f t="shared" si="483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7">
        <f t="shared" si="324"/>
        <v>0</v>
      </c>
      <c r="E147" s="7">
        <f t="shared" si="325"/>
        <v>0</v>
      </c>
      <c r="F147" s="7">
        <f t="shared" si="326"/>
        <v>0</v>
      </c>
      <c r="G147" s="7">
        <f t="shared" si="327"/>
        <v>0</v>
      </c>
      <c r="H147" s="7">
        <f t="shared" si="328"/>
        <v>0</v>
      </c>
      <c r="I147" s="7">
        <f t="shared" si="329"/>
        <v>0</v>
      </c>
      <c r="J147" s="7">
        <f t="shared" si="330"/>
        <v>0</v>
      </c>
      <c r="K147" s="7">
        <f t="shared" si="331"/>
        <v>0</v>
      </c>
      <c r="L147" s="7">
        <f t="shared" si="332"/>
        <v>0</v>
      </c>
      <c r="M147" s="7">
        <f t="shared" si="333"/>
        <v>0</v>
      </c>
      <c r="N147" s="7">
        <f t="shared" si="334"/>
        <v>0</v>
      </c>
      <c r="O147" s="7">
        <f t="shared" si="335"/>
        <v>0</v>
      </c>
      <c r="P147" s="7">
        <f t="shared" si="336"/>
        <v>0</v>
      </c>
      <c r="Q147" s="7">
        <f t="shared" si="337"/>
        <v>0</v>
      </c>
      <c r="R147" s="7">
        <f t="shared" si="338"/>
        <v>0</v>
      </c>
      <c r="S147" s="7">
        <f t="shared" si="339"/>
        <v>0</v>
      </c>
      <c r="T147" s="7">
        <f t="shared" si="340"/>
        <v>0</v>
      </c>
      <c r="U147" s="7">
        <f t="shared" si="341"/>
        <v>0</v>
      </c>
      <c r="V147" s="7">
        <f t="shared" si="342"/>
        <v>0</v>
      </c>
      <c r="W147" s="7">
        <f t="shared" si="343"/>
        <v>0</v>
      </c>
      <c r="X147" s="7">
        <f t="shared" si="344"/>
        <v>0</v>
      </c>
      <c r="Y147" s="7">
        <f t="shared" si="345"/>
        <v>0</v>
      </c>
      <c r="Z147" s="7">
        <f t="shared" si="346"/>
        <v>0</v>
      </c>
      <c r="AA147" s="7">
        <f t="shared" si="347"/>
        <v>0</v>
      </c>
      <c r="AB147" s="7">
        <f t="shared" si="348"/>
        <v>0</v>
      </c>
      <c r="AC147" s="7">
        <f t="shared" si="349"/>
        <v>0</v>
      </c>
      <c r="AD147" s="7">
        <f t="shared" si="350"/>
        <v>0</v>
      </c>
      <c r="AE147" s="7">
        <f t="shared" si="351"/>
        <v>0</v>
      </c>
      <c r="AF147" s="7">
        <f t="shared" si="352"/>
        <v>0</v>
      </c>
      <c r="AG147" s="7">
        <f t="shared" si="353"/>
        <v>0</v>
      </c>
      <c r="AH147" s="7">
        <f t="shared" si="354"/>
        <v>0</v>
      </c>
      <c r="AI147" s="7">
        <f t="shared" si="355"/>
        <v>0</v>
      </c>
      <c r="AJ147" s="7">
        <f t="shared" si="356"/>
        <v>0</v>
      </c>
      <c r="AK147" s="7">
        <f t="shared" si="357"/>
        <v>0</v>
      </c>
      <c r="AL147" s="7">
        <f t="shared" si="358"/>
        <v>0</v>
      </c>
      <c r="AM147" s="7">
        <f t="shared" si="359"/>
        <v>1</v>
      </c>
      <c r="AN147" s="7">
        <f t="shared" si="360"/>
        <v>1</v>
      </c>
      <c r="AO147" s="7">
        <f t="shared" si="361"/>
        <v>1</v>
      </c>
      <c r="AP147" s="7">
        <f t="shared" si="362"/>
        <v>1</v>
      </c>
      <c r="AQ147" s="7">
        <f t="shared" si="363"/>
        <v>8</v>
      </c>
      <c r="AR147" s="7">
        <f t="shared" si="364"/>
        <v>10</v>
      </c>
      <c r="AS147" s="7">
        <f t="shared" si="365"/>
        <v>16</v>
      </c>
      <c r="AT147" s="7">
        <f t="shared" si="366"/>
        <v>21</v>
      </c>
      <c r="AU147" s="7">
        <f t="shared" si="367"/>
        <v>21</v>
      </c>
      <c r="AV147" s="7">
        <f t="shared" si="368"/>
        <v>23</v>
      </c>
      <c r="AW147" s="7">
        <f t="shared" si="369"/>
        <v>36</v>
      </c>
      <c r="AX147" s="7">
        <f t="shared" si="370"/>
        <v>36</v>
      </c>
      <c r="AY147" s="7">
        <f t="shared" si="371"/>
        <v>51</v>
      </c>
      <c r="AZ147" s="7">
        <f t="shared" si="372"/>
        <v>62</v>
      </c>
      <c r="BA147" s="7">
        <f t="shared" si="373"/>
        <v>69</v>
      </c>
      <c r="BB147" s="7">
        <f t="shared" si="374"/>
        <v>80</v>
      </c>
      <c r="BC147" s="7">
        <f t="shared" si="375"/>
        <v>80</v>
      </c>
      <c r="BD147" s="7">
        <f t="shared" si="376"/>
        <v>100</v>
      </c>
      <c r="BE147" s="7">
        <f t="shared" si="377"/>
        <v>108</v>
      </c>
      <c r="BF147" s="7">
        <f t="shared" si="378"/>
        <v>108</v>
      </c>
      <c r="BG147" s="7">
        <f t="shared" si="379"/>
        <v>118</v>
      </c>
      <c r="BH147" s="7">
        <f t="shared" si="380"/>
        <v>111</v>
      </c>
      <c r="BI147" s="7">
        <f t="shared" si="381"/>
        <v>134</v>
      </c>
      <c r="BJ147" s="7">
        <f t="shared" si="382"/>
        <v>128</v>
      </c>
      <c r="BK147" s="7">
        <f t="shared" si="383"/>
        <v>154</v>
      </c>
      <c r="BL147" s="7">
        <f t="shared" si="384"/>
        <v>166</v>
      </c>
      <c r="BM147" s="7">
        <f t="shared" si="385"/>
        <v>164</v>
      </c>
      <c r="BN147" s="7">
        <f t="shared" si="386"/>
        <v>172</v>
      </c>
      <c r="BO147" s="7">
        <f t="shared" si="387"/>
        <v>172</v>
      </c>
      <c r="BP147" s="7">
        <f t="shared" si="388"/>
        <v>172</v>
      </c>
      <c r="BQ147" s="7">
        <f t="shared" si="389"/>
        <v>162</v>
      </c>
      <c r="BR147" s="7">
        <f t="shared" si="390"/>
        <v>155</v>
      </c>
      <c r="BS147" s="7">
        <f t="shared" si="391"/>
        <v>150</v>
      </c>
      <c r="BT147" s="7">
        <f t="shared" si="392"/>
        <v>156</v>
      </c>
      <c r="BU147" s="7">
        <f t="shared" si="393"/>
        <v>135</v>
      </c>
      <c r="BV147" s="7">
        <f t="shared" si="394"/>
        <v>136</v>
      </c>
      <c r="BW147" s="7">
        <f t="shared" si="395"/>
        <v>136</v>
      </c>
      <c r="BX147" s="7">
        <f t="shared" si="396"/>
        <v>140</v>
      </c>
      <c r="BY147" s="7">
        <f t="shared" si="397"/>
        <v>147</v>
      </c>
      <c r="BZ147" s="7">
        <f t="shared" si="398"/>
        <v>122</v>
      </c>
      <c r="CA147" s="7">
        <f t="shared" si="399"/>
        <v>135</v>
      </c>
      <c r="CB147" s="7">
        <f t="shared" si="400"/>
        <v>104</v>
      </c>
      <c r="CC147" s="7">
        <f t="shared" si="401"/>
        <v>146</v>
      </c>
      <c r="CD147" s="7">
        <f t="shared" si="402"/>
        <v>157</v>
      </c>
      <c r="CE147" s="7">
        <f t="shared" si="403"/>
        <v>148</v>
      </c>
      <c r="CF147" s="7">
        <f t="shared" si="404"/>
        <v>148</v>
      </c>
      <c r="CG147" s="7">
        <f t="shared" si="405"/>
        <v>133</v>
      </c>
      <c r="CH147" s="7">
        <f t="shared" si="406"/>
        <v>147</v>
      </c>
      <c r="CI147" s="7">
        <f t="shared" si="407"/>
        <v>148</v>
      </c>
      <c r="CJ147" s="7">
        <f t="shared" si="408"/>
        <v>196</v>
      </c>
      <c r="CK147" s="7">
        <f t="shared" si="409"/>
        <v>199</v>
      </c>
      <c r="CL147" s="7">
        <f t="shared" si="410"/>
        <v>219</v>
      </c>
      <c r="CM147" s="7">
        <f t="shared" si="411"/>
        <v>216</v>
      </c>
      <c r="CN147" s="7">
        <f t="shared" si="412"/>
        <v>217</v>
      </c>
      <c r="CO147" s="7">
        <f t="shared" si="413"/>
        <v>217</v>
      </c>
      <c r="CP147" s="7">
        <f t="shared" si="414"/>
        <v>222</v>
      </c>
      <c r="CQ147" s="7">
        <f t="shared" si="415"/>
        <v>235</v>
      </c>
      <c r="CR147" s="7">
        <f t="shared" si="416"/>
        <v>234</v>
      </c>
      <c r="CS147" s="7">
        <f t="shared" si="417"/>
        <v>234</v>
      </c>
      <c r="CT147" s="7">
        <f t="shared" si="418"/>
        <v>205</v>
      </c>
      <c r="CU147" s="7">
        <f t="shared" si="419"/>
        <v>194</v>
      </c>
      <c r="CV147" s="7">
        <f t="shared" si="420"/>
        <v>197</v>
      </c>
      <c r="CW147" s="7">
        <f t="shared" si="421"/>
        <v>207</v>
      </c>
      <c r="CX147" s="7">
        <f t="shared" si="422"/>
        <v>213</v>
      </c>
      <c r="CY147" s="7">
        <f t="shared" si="423"/>
        <v>209</v>
      </c>
      <c r="CZ147" s="7">
        <f t="shared" si="424"/>
        <v>208</v>
      </c>
      <c r="DA147" s="7">
        <f t="shared" si="425"/>
        <v>156</v>
      </c>
      <c r="DB147" s="7">
        <f t="shared" si="426"/>
        <v>147</v>
      </c>
      <c r="DC147" s="7">
        <f t="shared" si="427"/>
        <v>134</v>
      </c>
      <c r="DD147" s="7">
        <f t="shared" si="428"/>
        <v>147</v>
      </c>
      <c r="DE147" s="7">
        <f t="shared" si="429"/>
        <v>160</v>
      </c>
      <c r="DF147" s="7">
        <f t="shared" si="430"/>
        <v>147</v>
      </c>
      <c r="DG147" s="7">
        <f t="shared" si="431"/>
        <v>149</v>
      </c>
      <c r="DH147" s="7">
        <f t="shared" si="432"/>
        <v>127</v>
      </c>
      <c r="DI147" s="7">
        <f t="shared" si="433"/>
        <v>115</v>
      </c>
      <c r="DJ147" s="7">
        <f t="shared" si="434"/>
        <v>125</v>
      </c>
      <c r="DK147" s="7">
        <f t="shared" si="435"/>
        <v>105</v>
      </c>
      <c r="DL147" s="7">
        <f t="shared" si="436"/>
        <v>110</v>
      </c>
      <c r="DM147" s="7">
        <f t="shared" si="437"/>
        <v>99</v>
      </c>
      <c r="DN147" s="7">
        <f t="shared" si="438"/>
        <v>90</v>
      </c>
      <c r="DO147" s="7">
        <f t="shared" si="439"/>
        <v>85</v>
      </c>
      <c r="DP147" s="7">
        <f t="shared" si="440"/>
        <v>74</v>
      </c>
      <c r="DQ147" s="7">
        <f t="shared" si="441"/>
        <v>75</v>
      </c>
      <c r="DR147" s="7">
        <f t="shared" si="442"/>
        <v>74</v>
      </c>
      <c r="DS147" s="7">
        <f t="shared" si="443"/>
        <v>76</v>
      </c>
      <c r="DT147" s="7">
        <f t="shared" si="444"/>
        <v>72</v>
      </c>
      <c r="DU147" s="7">
        <f t="shared" si="445"/>
        <v>57</v>
      </c>
      <c r="DV147" s="7">
        <f t="shared" si="446"/>
        <v>43</v>
      </c>
      <c r="DW147" s="7">
        <f t="shared" si="447"/>
        <v>43</v>
      </c>
      <c r="DX147" s="7">
        <f t="shared" si="448"/>
        <v>29</v>
      </c>
      <c r="DY147" s="7">
        <f t="shared" si="449"/>
        <v>39</v>
      </c>
      <c r="DZ147" s="7">
        <f t="shared" si="450"/>
        <v>42</v>
      </c>
      <c r="EA147" s="7">
        <f t="shared" si="451"/>
        <v>33</v>
      </c>
      <c r="EB147" s="7">
        <f t="shared" si="452"/>
        <v>28</v>
      </c>
      <c r="EC147" s="7">
        <f t="shared" si="453"/>
        <v>23</v>
      </c>
      <c r="ED147" s="7">
        <f t="shared" si="454"/>
        <v>19</v>
      </c>
      <c r="EE147" s="7">
        <f t="shared" si="455"/>
        <v>19</v>
      </c>
      <c r="EF147" s="7" t="e">
        <f t="shared" si="456"/>
        <v>#N/A</v>
      </c>
      <c r="EG147" s="7" t="e">
        <f t="shared" si="457"/>
        <v>#N/A</v>
      </c>
      <c r="EH147" s="7" t="e">
        <f t="shared" si="458"/>
        <v>#N/A</v>
      </c>
      <c r="EI147" s="7" t="e">
        <f t="shared" si="459"/>
        <v>#N/A</v>
      </c>
      <c r="EJ147" s="7" t="e">
        <f t="shared" si="460"/>
        <v>#N/A</v>
      </c>
      <c r="EK147" s="7" t="e">
        <f t="shared" si="461"/>
        <v>#N/A</v>
      </c>
      <c r="EL147" s="7" t="e">
        <f t="shared" si="462"/>
        <v>#N/A</v>
      </c>
      <c r="EM147" s="7" t="e">
        <f t="shared" si="463"/>
        <v>#N/A</v>
      </c>
      <c r="EN147" s="7" t="e">
        <f t="shared" si="464"/>
        <v>#N/A</v>
      </c>
      <c r="EO147" s="7" t="e">
        <f t="shared" si="465"/>
        <v>#N/A</v>
      </c>
      <c r="EP147" s="7" t="e">
        <f t="shared" si="466"/>
        <v>#N/A</v>
      </c>
      <c r="EQ147" s="7" t="e">
        <f t="shared" si="467"/>
        <v>#N/A</v>
      </c>
      <c r="ER147" s="7" t="e">
        <f t="shared" si="468"/>
        <v>#N/A</v>
      </c>
      <c r="ES147" s="7" t="e">
        <f t="shared" si="469"/>
        <v>#N/A</v>
      </c>
      <c r="ET147" s="7" t="e">
        <f t="shared" si="470"/>
        <v>#N/A</v>
      </c>
      <c r="EU147" s="7" t="e">
        <f t="shared" si="471"/>
        <v>#N/A</v>
      </c>
      <c r="EV147" s="7" t="e">
        <f t="shared" si="472"/>
        <v>#N/A</v>
      </c>
      <c r="EW147" s="7" t="e">
        <f t="shared" si="473"/>
        <v>#N/A</v>
      </c>
      <c r="EX147" s="7" t="e">
        <f t="shared" si="474"/>
        <v>#N/A</v>
      </c>
      <c r="EY147" s="7" t="e">
        <f t="shared" si="475"/>
        <v>#N/A</v>
      </c>
      <c r="EZ147" s="7" t="e">
        <f t="shared" si="476"/>
        <v>#N/A</v>
      </c>
      <c r="FA147" s="7" t="e">
        <f t="shared" si="477"/>
        <v>#N/A</v>
      </c>
      <c r="FB147" s="7" t="e">
        <f t="shared" si="478"/>
        <v>#N/A</v>
      </c>
      <c r="FC147" s="7" t="e">
        <f t="shared" si="479"/>
        <v>#N/A</v>
      </c>
      <c r="FD147" s="7" t="e">
        <f t="shared" si="480"/>
        <v>#N/A</v>
      </c>
      <c r="FE147" s="7" t="e">
        <f t="shared" si="481"/>
        <v>#N/A</v>
      </c>
      <c r="FF147" s="7" t="e">
        <f t="shared" si="482"/>
        <v>#N/A</v>
      </c>
      <c r="FG147" s="7" t="e">
        <f t="shared" si="483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7">
        <f t="shared" si="324"/>
        <v>0</v>
      </c>
      <c r="E148" s="7">
        <f t="shared" si="325"/>
        <v>0</v>
      </c>
      <c r="F148" s="7">
        <f t="shared" si="326"/>
        <v>0</v>
      </c>
      <c r="G148" s="7">
        <f t="shared" si="327"/>
        <v>0</v>
      </c>
      <c r="H148" s="7">
        <f t="shared" si="328"/>
        <v>0</v>
      </c>
      <c r="I148" s="7">
        <f t="shared" si="329"/>
        <v>0</v>
      </c>
      <c r="J148" s="7">
        <f t="shared" si="330"/>
        <v>0</v>
      </c>
      <c r="K148" s="7">
        <f t="shared" si="331"/>
        <v>0</v>
      </c>
      <c r="L148" s="7">
        <f t="shared" si="332"/>
        <v>0</v>
      </c>
      <c r="M148" s="7">
        <f t="shared" si="333"/>
        <v>0</v>
      </c>
      <c r="N148" s="7">
        <f t="shared" si="334"/>
        <v>0</v>
      </c>
      <c r="O148" s="7">
        <f t="shared" si="335"/>
        <v>0</v>
      </c>
      <c r="P148" s="7">
        <f t="shared" si="336"/>
        <v>0</v>
      </c>
      <c r="Q148" s="7">
        <f t="shared" si="337"/>
        <v>0</v>
      </c>
      <c r="R148" s="7">
        <f t="shared" si="338"/>
        <v>0</v>
      </c>
      <c r="S148" s="7">
        <f t="shared" si="339"/>
        <v>0</v>
      </c>
      <c r="T148" s="7">
        <f t="shared" si="340"/>
        <v>0</v>
      </c>
      <c r="U148" s="7">
        <f t="shared" si="341"/>
        <v>0</v>
      </c>
      <c r="V148" s="7">
        <f t="shared" si="342"/>
        <v>0</v>
      </c>
      <c r="W148" s="7">
        <f t="shared" si="343"/>
        <v>0</v>
      </c>
      <c r="X148" s="7">
        <f t="shared" si="344"/>
        <v>0</v>
      </c>
      <c r="Y148" s="7">
        <f t="shared" si="345"/>
        <v>0</v>
      </c>
      <c r="Z148" s="7">
        <f t="shared" si="346"/>
        <v>0</v>
      </c>
      <c r="AA148" s="7">
        <f t="shared" si="347"/>
        <v>0</v>
      </c>
      <c r="AB148" s="7">
        <f t="shared" si="348"/>
        <v>0</v>
      </c>
      <c r="AC148" s="7">
        <f t="shared" si="349"/>
        <v>0</v>
      </c>
      <c r="AD148" s="7">
        <f t="shared" si="350"/>
        <v>0</v>
      </c>
      <c r="AE148" s="7">
        <f t="shared" si="351"/>
        <v>0</v>
      </c>
      <c r="AF148" s="7">
        <f t="shared" si="352"/>
        <v>0</v>
      </c>
      <c r="AG148" s="7">
        <f t="shared" si="353"/>
        <v>0</v>
      </c>
      <c r="AH148" s="7">
        <f t="shared" si="354"/>
        <v>0</v>
      </c>
      <c r="AI148" s="7">
        <f t="shared" si="355"/>
        <v>0</v>
      </c>
      <c r="AJ148" s="7">
        <f t="shared" si="356"/>
        <v>0</v>
      </c>
      <c r="AK148" s="7">
        <f t="shared" si="357"/>
        <v>0</v>
      </c>
      <c r="AL148" s="7">
        <f t="shared" si="358"/>
        <v>0</v>
      </c>
      <c r="AM148" s="7">
        <f t="shared" si="359"/>
        <v>0</v>
      </c>
      <c r="AN148" s="7">
        <f t="shared" si="360"/>
        <v>0</v>
      </c>
      <c r="AO148" s="7">
        <f t="shared" si="361"/>
        <v>0</v>
      </c>
      <c r="AP148" s="7">
        <f t="shared" si="362"/>
        <v>0</v>
      </c>
      <c r="AQ148" s="7">
        <f t="shared" si="363"/>
        <v>0</v>
      </c>
      <c r="AR148" s="7">
        <f t="shared" si="364"/>
        <v>0</v>
      </c>
      <c r="AS148" s="7">
        <f t="shared" si="365"/>
        <v>0</v>
      </c>
      <c r="AT148" s="7">
        <f t="shared" si="366"/>
        <v>0</v>
      </c>
      <c r="AU148" s="7">
        <f t="shared" si="367"/>
        <v>0</v>
      </c>
      <c r="AV148" s="7">
        <f t="shared" si="368"/>
        <v>0</v>
      </c>
      <c r="AW148" s="7">
        <f t="shared" si="369"/>
        <v>0</v>
      </c>
      <c r="AX148" s="7">
        <f t="shared" si="370"/>
        <v>0</v>
      </c>
      <c r="AY148" s="7">
        <f t="shared" si="371"/>
        <v>0</v>
      </c>
      <c r="AZ148" s="7">
        <f t="shared" si="372"/>
        <v>0</v>
      </c>
      <c r="BA148" s="7">
        <f t="shared" si="373"/>
        <v>0</v>
      </c>
      <c r="BB148" s="7">
        <f t="shared" si="374"/>
        <v>0</v>
      </c>
      <c r="BC148" s="7">
        <f t="shared" si="375"/>
        <v>0</v>
      </c>
      <c r="BD148" s="7">
        <f t="shared" si="376"/>
        <v>0</v>
      </c>
      <c r="BE148" s="7">
        <f t="shared" si="377"/>
        <v>0</v>
      </c>
      <c r="BF148" s="7">
        <f t="shared" si="378"/>
        <v>0</v>
      </c>
      <c r="BG148" s="7">
        <f t="shared" si="379"/>
        <v>0</v>
      </c>
      <c r="BH148" s="7">
        <f t="shared" si="380"/>
        <v>0</v>
      </c>
      <c r="BI148" s="7">
        <f t="shared" si="381"/>
        <v>0</v>
      </c>
      <c r="BJ148" s="7">
        <f t="shared" si="382"/>
        <v>0</v>
      </c>
      <c r="BK148" s="7">
        <f t="shared" si="383"/>
        <v>0</v>
      </c>
      <c r="BL148" s="7">
        <f t="shared" si="384"/>
        <v>0</v>
      </c>
      <c r="BM148" s="7">
        <f t="shared" si="385"/>
        <v>0</v>
      </c>
      <c r="BN148" s="7">
        <f t="shared" si="386"/>
        <v>0</v>
      </c>
      <c r="BO148" s="7">
        <f t="shared" si="387"/>
        <v>0</v>
      </c>
      <c r="BP148" s="7">
        <f t="shared" si="388"/>
        <v>0</v>
      </c>
      <c r="BQ148" s="7">
        <f t="shared" si="389"/>
        <v>0</v>
      </c>
      <c r="BR148" s="7">
        <f t="shared" si="390"/>
        <v>0</v>
      </c>
      <c r="BS148" s="7">
        <f t="shared" si="391"/>
        <v>0</v>
      </c>
      <c r="BT148" s="7">
        <f t="shared" si="392"/>
        <v>0</v>
      </c>
      <c r="BU148" s="7">
        <f t="shared" si="393"/>
        <v>0</v>
      </c>
      <c r="BV148" s="7">
        <f t="shared" si="394"/>
        <v>0</v>
      </c>
      <c r="BW148" s="7">
        <f t="shared" si="395"/>
        <v>0</v>
      </c>
      <c r="BX148" s="7">
        <f t="shared" si="396"/>
        <v>0</v>
      </c>
      <c r="BY148" s="7">
        <f t="shared" si="397"/>
        <v>0</v>
      </c>
      <c r="BZ148" s="7">
        <f t="shared" si="398"/>
        <v>4</v>
      </c>
      <c r="CA148" s="7">
        <f t="shared" si="399"/>
        <v>4</v>
      </c>
      <c r="CB148" s="7">
        <f t="shared" si="400"/>
        <v>4</v>
      </c>
      <c r="CC148" s="7">
        <f t="shared" si="401"/>
        <v>4</v>
      </c>
      <c r="CD148" s="7">
        <f t="shared" si="402"/>
        <v>4</v>
      </c>
      <c r="CE148" s="7">
        <f t="shared" si="403"/>
        <v>4</v>
      </c>
      <c r="CF148" s="7">
        <f t="shared" si="404"/>
        <v>4</v>
      </c>
      <c r="CG148" s="7">
        <f t="shared" si="405"/>
        <v>4</v>
      </c>
      <c r="CH148" s="7">
        <f t="shared" si="406"/>
        <v>4</v>
      </c>
      <c r="CI148" s="7">
        <f t="shared" si="407"/>
        <v>4</v>
      </c>
      <c r="CJ148" s="7">
        <f t="shared" si="408"/>
        <v>4</v>
      </c>
      <c r="CK148" s="7">
        <f t="shared" si="409"/>
        <v>4</v>
      </c>
      <c r="CL148" s="7">
        <f t="shared" si="410"/>
        <v>4</v>
      </c>
      <c r="CM148" s="7">
        <f t="shared" si="411"/>
        <v>4</v>
      </c>
      <c r="CN148" s="7">
        <f t="shared" si="412"/>
        <v>4</v>
      </c>
      <c r="CO148" s="7">
        <f t="shared" si="413"/>
        <v>4</v>
      </c>
      <c r="CP148" s="7">
        <f t="shared" si="414"/>
        <v>4</v>
      </c>
      <c r="CQ148" s="7">
        <f t="shared" si="415"/>
        <v>0</v>
      </c>
      <c r="CR148" s="7">
        <f t="shared" si="416"/>
        <v>0</v>
      </c>
      <c r="CS148" s="7">
        <f t="shared" si="417"/>
        <v>0</v>
      </c>
      <c r="CT148" s="7">
        <f t="shared" si="418"/>
        <v>0</v>
      </c>
      <c r="CU148" s="7">
        <f t="shared" si="419"/>
        <v>0</v>
      </c>
      <c r="CV148" s="7">
        <f t="shared" si="420"/>
        <v>4</v>
      </c>
      <c r="CW148" s="7">
        <f t="shared" si="421"/>
        <v>4</v>
      </c>
      <c r="CX148" s="7">
        <f t="shared" si="422"/>
        <v>10</v>
      </c>
      <c r="CY148" s="7">
        <f t="shared" si="423"/>
        <v>12</v>
      </c>
      <c r="CZ148" s="7">
        <f t="shared" si="424"/>
        <v>12</v>
      </c>
      <c r="DA148" s="7">
        <f t="shared" si="425"/>
        <v>12</v>
      </c>
      <c r="DB148" s="7">
        <f t="shared" si="426"/>
        <v>19</v>
      </c>
      <c r="DC148" s="7">
        <f t="shared" si="427"/>
        <v>170</v>
      </c>
      <c r="DD148" s="7">
        <f t="shared" si="428"/>
        <v>170</v>
      </c>
      <c r="DE148" s="7">
        <f t="shared" si="429"/>
        <v>183</v>
      </c>
      <c r="DF148" s="7">
        <f t="shared" si="430"/>
        <v>204</v>
      </c>
      <c r="DG148" s="7">
        <f t="shared" si="431"/>
        <v>204</v>
      </c>
      <c r="DH148" s="7">
        <f t="shared" si="432"/>
        <v>204</v>
      </c>
      <c r="DI148" s="7">
        <f t="shared" si="433"/>
        <v>204</v>
      </c>
      <c r="DJ148" s="7">
        <f t="shared" si="434"/>
        <v>204</v>
      </c>
      <c r="DK148" s="7">
        <f t="shared" si="435"/>
        <v>216</v>
      </c>
      <c r="DL148" s="7">
        <f t="shared" si="436"/>
        <v>231</v>
      </c>
      <c r="DM148" s="7">
        <f t="shared" si="437"/>
        <v>227</v>
      </c>
      <c r="DN148" s="7">
        <f t="shared" si="438"/>
        <v>227</v>
      </c>
      <c r="DO148" s="7">
        <f t="shared" si="439"/>
        <v>221</v>
      </c>
      <c r="DP148" s="7">
        <f t="shared" si="440"/>
        <v>230</v>
      </c>
      <c r="DQ148" s="7">
        <f t="shared" si="441"/>
        <v>235</v>
      </c>
      <c r="DR148" s="7">
        <f t="shared" si="442"/>
        <v>235</v>
      </c>
      <c r="DS148" s="7">
        <f t="shared" si="443"/>
        <v>228</v>
      </c>
      <c r="DT148" s="7">
        <f t="shared" si="444"/>
        <v>77</v>
      </c>
      <c r="DU148" s="7">
        <f t="shared" si="445"/>
        <v>77</v>
      </c>
      <c r="DV148" s="7">
        <f t="shared" si="446"/>
        <v>64</v>
      </c>
      <c r="DW148" s="7">
        <f t="shared" si="447"/>
        <v>91</v>
      </c>
      <c r="DX148" s="7">
        <f t="shared" si="448"/>
        <v>233</v>
      </c>
      <c r="DY148" s="7">
        <f t="shared" si="449"/>
        <v>235</v>
      </c>
      <c r="DZ148" s="7">
        <f t="shared" si="450"/>
        <v>250</v>
      </c>
      <c r="EA148" s="7">
        <f t="shared" si="451"/>
        <v>255</v>
      </c>
      <c r="EB148" s="7">
        <f t="shared" si="452"/>
        <v>259</v>
      </c>
      <c r="EC148" s="7">
        <f t="shared" si="453"/>
        <v>248</v>
      </c>
      <c r="ED148" s="7">
        <f t="shared" si="454"/>
        <v>249</v>
      </c>
      <c r="EE148" s="7">
        <f t="shared" si="455"/>
        <v>249</v>
      </c>
      <c r="EF148" s="7" t="e">
        <f t="shared" si="456"/>
        <v>#N/A</v>
      </c>
      <c r="EG148" s="7" t="e">
        <f t="shared" si="457"/>
        <v>#N/A</v>
      </c>
      <c r="EH148" s="7" t="e">
        <f t="shared" si="458"/>
        <v>#N/A</v>
      </c>
      <c r="EI148" s="7" t="e">
        <f t="shared" si="459"/>
        <v>#N/A</v>
      </c>
      <c r="EJ148" s="7" t="e">
        <f t="shared" si="460"/>
        <v>#N/A</v>
      </c>
      <c r="EK148" s="7" t="e">
        <f t="shared" si="461"/>
        <v>#N/A</v>
      </c>
      <c r="EL148" s="7" t="e">
        <f t="shared" si="462"/>
        <v>#N/A</v>
      </c>
      <c r="EM148" s="7" t="e">
        <f t="shared" si="463"/>
        <v>#N/A</v>
      </c>
      <c r="EN148" s="7" t="e">
        <f t="shared" si="464"/>
        <v>#N/A</v>
      </c>
      <c r="EO148" s="7" t="e">
        <f t="shared" si="465"/>
        <v>#N/A</v>
      </c>
      <c r="EP148" s="7" t="e">
        <f t="shared" si="466"/>
        <v>#N/A</v>
      </c>
      <c r="EQ148" s="7" t="e">
        <f t="shared" si="467"/>
        <v>#N/A</v>
      </c>
      <c r="ER148" s="7" t="e">
        <f t="shared" si="468"/>
        <v>#N/A</v>
      </c>
      <c r="ES148" s="7" t="e">
        <f t="shared" si="469"/>
        <v>#N/A</v>
      </c>
      <c r="ET148" s="7" t="e">
        <f t="shared" si="470"/>
        <v>#N/A</v>
      </c>
      <c r="EU148" s="7" t="e">
        <f t="shared" si="471"/>
        <v>#N/A</v>
      </c>
      <c r="EV148" s="7" t="e">
        <f t="shared" si="472"/>
        <v>#N/A</v>
      </c>
      <c r="EW148" s="7" t="e">
        <f t="shared" si="473"/>
        <v>#N/A</v>
      </c>
      <c r="EX148" s="7" t="e">
        <f t="shared" si="474"/>
        <v>#N/A</v>
      </c>
      <c r="EY148" s="7" t="e">
        <f t="shared" si="475"/>
        <v>#N/A</v>
      </c>
      <c r="EZ148" s="7" t="e">
        <f t="shared" si="476"/>
        <v>#N/A</v>
      </c>
      <c r="FA148" s="7" t="e">
        <f t="shared" si="477"/>
        <v>#N/A</v>
      </c>
      <c r="FB148" s="7" t="e">
        <f t="shared" si="478"/>
        <v>#N/A</v>
      </c>
      <c r="FC148" s="7" t="e">
        <f t="shared" si="479"/>
        <v>#N/A</v>
      </c>
      <c r="FD148" s="7" t="e">
        <f t="shared" si="480"/>
        <v>#N/A</v>
      </c>
      <c r="FE148" s="7" t="e">
        <f t="shared" si="481"/>
        <v>#N/A</v>
      </c>
      <c r="FF148" s="7" t="e">
        <f t="shared" si="482"/>
        <v>#N/A</v>
      </c>
      <c r="FG148" s="7" t="e">
        <f t="shared" si="483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7">
        <f t="shared" si="324"/>
        <v>0</v>
      </c>
      <c r="E149" s="7">
        <f t="shared" si="325"/>
        <v>0</v>
      </c>
      <c r="F149" s="7">
        <f t="shared" si="326"/>
        <v>0</v>
      </c>
      <c r="G149" s="7">
        <f t="shared" si="327"/>
        <v>0</v>
      </c>
      <c r="H149" s="7">
        <f t="shared" si="328"/>
        <v>0</v>
      </c>
      <c r="I149" s="7">
        <f t="shared" si="329"/>
        <v>0</v>
      </c>
      <c r="J149" s="7">
        <f t="shared" si="330"/>
        <v>0</v>
      </c>
      <c r="K149" s="7">
        <f t="shared" si="331"/>
        <v>0</v>
      </c>
      <c r="L149" s="7">
        <f t="shared" si="332"/>
        <v>0</v>
      </c>
      <c r="M149" s="7">
        <f t="shared" si="333"/>
        <v>0</v>
      </c>
      <c r="N149" s="7">
        <f t="shared" si="334"/>
        <v>0</v>
      </c>
      <c r="O149" s="7">
        <f t="shared" si="335"/>
        <v>0</v>
      </c>
      <c r="P149" s="7">
        <f t="shared" si="336"/>
        <v>0</v>
      </c>
      <c r="Q149" s="7">
        <f t="shared" si="337"/>
        <v>0</v>
      </c>
      <c r="R149" s="7">
        <f t="shared" si="338"/>
        <v>0</v>
      </c>
      <c r="S149" s="7">
        <f t="shared" si="339"/>
        <v>0</v>
      </c>
      <c r="T149" s="7">
        <f t="shared" si="340"/>
        <v>0</v>
      </c>
      <c r="U149" s="7">
        <f t="shared" si="341"/>
        <v>0</v>
      </c>
      <c r="V149" s="7">
        <f t="shared" si="342"/>
        <v>0</v>
      </c>
      <c r="W149" s="7">
        <f t="shared" si="343"/>
        <v>0</v>
      </c>
      <c r="X149" s="7">
        <f t="shared" si="344"/>
        <v>0</v>
      </c>
      <c r="Y149" s="7">
        <f t="shared" si="345"/>
        <v>0</v>
      </c>
      <c r="Z149" s="7">
        <f t="shared" si="346"/>
        <v>0</v>
      </c>
      <c r="AA149" s="7">
        <f t="shared" si="347"/>
        <v>0</v>
      </c>
      <c r="AB149" s="7">
        <f t="shared" si="348"/>
        <v>0</v>
      </c>
      <c r="AC149" s="7">
        <f t="shared" si="349"/>
        <v>0</v>
      </c>
      <c r="AD149" s="7">
        <f t="shared" si="350"/>
        <v>0</v>
      </c>
      <c r="AE149" s="7">
        <f t="shared" si="351"/>
        <v>0</v>
      </c>
      <c r="AF149" s="7">
        <f t="shared" si="352"/>
        <v>0</v>
      </c>
      <c r="AG149" s="7">
        <f t="shared" si="353"/>
        <v>0</v>
      </c>
      <c r="AH149" s="7">
        <f t="shared" si="354"/>
        <v>0</v>
      </c>
      <c r="AI149" s="7">
        <f t="shared" si="355"/>
        <v>0</v>
      </c>
      <c r="AJ149" s="7">
        <f t="shared" si="356"/>
        <v>0</v>
      </c>
      <c r="AK149" s="7">
        <f t="shared" si="357"/>
        <v>0</v>
      </c>
      <c r="AL149" s="7">
        <f t="shared" si="358"/>
        <v>0</v>
      </c>
      <c r="AM149" s="7">
        <f t="shared" si="359"/>
        <v>0</v>
      </c>
      <c r="AN149" s="7">
        <f t="shared" si="360"/>
        <v>0</v>
      </c>
      <c r="AO149" s="7">
        <f t="shared" si="361"/>
        <v>0</v>
      </c>
      <c r="AP149" s="7">
        <f t="shared" si="362"/>
        <v>0</v>
      </c>
      <c r="AQ149" s="7">
        <f t="shared" si="363"/>
        <v>1</v>
      </c>
      <c r="AR149" s="7">
        <f t="shared" si="364"/>
        <v>1</v>
      </c>
      <c r="AS149" s="7">
        <f t="shared" si="365"/>
        <v>1</v>
      </c>
      <c r="AT149" s="7">
        <f t="shared" si="366"/>
        <v>5</v>
      </c>
      <c r="AU149" s="7">
        <f t="shared" si="367"/>
        <v>5</v>
      </c>
      <c r="AV149" s="7">
        <f t="shared" si="368"/>
        <v>5</v>
      </c>
      <c r="AW149" s="7">
        <f t="shared" si="369"/>
        <v>11</v>
      </c>
      <c r="AX149" s="7">
        <f t="shared" si="370"/>
        <v>15</v>
      </c>
      <c r="AY149" s="7">
        <f t="shared" si="371"/>
        <v>20</v>
      </c>
      <c r="AZ149" s="7">
        <f t="shared" si="372"/>
        <v>21</v>
      </c>
      <c r="BA149" s="7">
        <f t="shared" si="373"/>
        <v>45</v>
      </c>
      <c r="BB149" s="7">
        <f t="shared" si="374"/>
        <v>86</v>
      </c>
      <c r="BC149" s="7">
        <f t="shared" si="375"/>
        <v>103</v>
      </c>
      <c r="BD149" s="7">
        <f t="shared" si="376"/>
        <v>103</v>
      </c>
      <c r="BE149" s="7">
        <f t="shared" si="377"/>
        <v>118</v>
      </c>
      <c r="BF149" s="7">
        <f t="shared" si="378"/>
        <v>171</v>
      </c>
      <c r="BG149" s="7">
        <f t="shared" si="379"/>
        <v>171</v>
      </c>
      <c r="BH149" s="7">
        <f t="shared" si="380"/>
        <v>273</v>
      </c>
      <c r="BI149" s="7">
        <f t="shared" si="381"/>
        <v>343</v>
      </c>
      <c r="BJ149" s="7">
        <f t="shared" si="382"/>
        <v>391</v>
      </c>
      <c r="BK149" s="7">
        <f t="shared" si="383"/>
        <v>506</v>
      </c>
      <c r="BL149" s="7">
        <f t="shared" si="384"/>
        <v>557</v>
      </c>
      <c r="BM149" s="7">
        <f t="shared" si="385"/>
        <v>762</v>
      </c>
      <c r="BN149" s="7">
        <f t="shared" si="386"/>
        <v>889</v>
      </c>
      <c r="BO149" s="7">
        <f t="shared" si="387"/>
        <v>997</v>
      </c>
      <c r="BP149" s="7">
        <f t="shared" si="388"/>
        <v>1084</v>
      </c>
      <c r="BQ149" s="7">
        <f t="shared" si="389"/>
        <v>1182</v>
      </c>
      <c r="BR149" s="7">
        <f t="shared" si="390"/>
        <v>1254</v>
      </c>
      <c r="BS149" s="7">
        <f t="shared" si="391"/>
        <v>1367</v>
      </c>
      <c r="BT149" s="7">
        <f t="shared" si="392"/>
        <v>1460</v>
      </c>
      <c r="BU149" s="7">
        <f t="shared" si="393"/>
        <v>1617</v>
      </c>
      <c r="BV149" s="7">
        <f t="shared" si="394"/>
        <v>1767</v>
      </c>
      <c r="BW149" s="7">
        <f t="shared" si="395"/>
        <v>1868</v>
      </c>
      <c r="BX149" s="7">
        <f t="shared" si="396"/>
        <v>2008</v>
      </c>
      <c r="BY149" s="7">
        <f t="shared" si="397"/>
        <v>2128</v>
      </c>
      <c r="BZ149" s="7">
        <f t="shared" si="398"/>
        <v>2261</v>
      </c>
      <c r="CA149" s="7">
        <f t="shared" si="399"/>
        <v>2403</v>
      </c>
      <c r="CB149" s="7">
        <f t="shared" si="400"/>
        <v>2421</v>
      </c>
      <c r="CC149" s="7">
        <f t="shared" si="401"/>
        <v>2725</v>
      </c>
      <c r="CD149" s="7">
        <f t="shared" si="402"/>
        <v>2884</v>
      </c>
      <c r="CE149" s="7">
        <f t="shared" si="403"/>
        <v>3133</v>
      </c>
      <c r="CF149" s="7">
        <f t="shared" si="404"/>
        <v>3450</v>
      </c>
      <c r="CG149" s="7">
        <f t="shared" si="405"/>
        <v>3830</v>
      </c>
      <c r="CH149" s="7">
        <f t="shared" si="406"/>
        <v>4166</v>
      </c>
      <c r="CI149" s="7">
        <f t="shared" si="407"/>
        <v>4563</v>
      </c>
      <c r="CJ149" s="7">
        <f t="shared" si="408"/>
        <v>4927</v>
      </c>
      <c r="CK149" s="7">
        <f t="shared" si="409"/>
        <v>5579</v>
      </c>
      <c r="CL149" s="7">
        <f t="shared" si="410"/>
        <v>6554</v>
      </c>
      <c r="CM149" s="7">
        <f t="shared" si="411"/>
        <v>7477</v>
      </c>
      <c r="CN149" s="7">
        <f t="shared" si="412"/>
        <v>8445</v>
      </c>
      <c r="CO149" s="7">
        <f t="shared" si="413"/>
        <v>9452</v>
      </c>
      <c r="CP149" s="7">
        <f t="shared" si="414"/>
        <v>10370</v>
      </c>
      <c r="CQ149" s="7">
        <f t="shared" si="415"/>
        <v>11325</v>
      </c>
      <c r="CR149" s="7">
        <f t="shared" si="416"/>
        <v>12307</v>
      </c>
      <c r="CS149" s="7">
        <f t="shared" si="417"/>
        <v>13367</v>
      </c>
      <c r="CT149" s="7">
        <f t="shared" si="418"/>
        <v>14235</v>
      </c>
      <c r="CU149" s="7">
        <f t="shared" si="419"/>
        <v>15160</v>
      </c>
      <c r="CV149" s="7">
        <f t="shared" si="420"/>
        <v>16044</v>
      </c>
      <c r="CW149" s="7">
        <f t="shared" si="421"/>
        <v>16940</v>
      </c>
      <c r="CX149" s="7">
        <f t="shared" si="422"/>
        <v>17819</v>
      </c>
      <c r="CY149" s="7">
        <f t="shared" si="423"/>
        <v>18728</v>
      </c>
      <c r="CZ149" s="7">
        <f t="shared" si="424"/>
        <v>19597</v>
      </c>
      <c r="DA149" s="7">
        <f t="shared" si="425"/>
        <v>20631</v>
      </c>
      <c r="DB149" s="7">
        <f t="shared" si="426"/>
        <v>21514</v>
      </c>
      <c r="DC149" s="7">
        <f t="shared" si="427"/>
        <v>21977</v>
      </c>
      <c r="DD149" s="7">
        <f t="shared" si="428"/>
        <v>22576</v>
      </c>
      <c r="DE149" s="7">
        <f t="shared" si="429"/>
        <v>23247</v>
      </c>
      <c r="DF149" s="7">
        <f t="shared" si="430"/>
        <v>23801</v>
      </c>
      <c r="DG149" s="7">
        <f t="shared" si="431"/>
        <v>24364</v>
      </c>
      <c r="DH149" s="7">
        <f t="shared" si="432"/>
        <v>25118</v>
      </c>
      <c r="DI149" s="7">
        <f t="shared" si="433"/>
        <v>25912</v>
      </c>
      <c r="DJ149" s="7">
        <f t="shared" si="434"/>
        <v>26626</v>
      </c>
      <c r="DK149" s="7">
        <f t="shared" si="435"/>
        <v>27308</v>
      </c>
      <c r="DL149" s="7">
        <f t="shared" si="436"/>
        <v>28058</v>
      </c>
      <c r="DM149" s="7">
        <f t="shared" si="437"/>
        <v>29099</v>
      </c>
      <c r="DN149" s="7">
        <f t="shared" si="438"/>
        <v>30614</v>
      </c>
      <c r="DO149" s="7">
        <f t="shared" si="439"/>
        <v>31999</v>
      </c>
      <c r="DP149" s="7">
        <f t="shared" si="440"/>
        <v>33248</v>
      </c>
      <c r="DQ149" s="7">
        <f t="shared" si="441"/>
        <v>34395</v>
      </c>
      <c r="DR149" s="7">
        <f t="shared" si="442"/>
        <v>35534</v>
      </c>
      <c r="DS149" s="7">
        <f t="shared" si="443"/>
        <v>36421</v>
      </c>
      <c r="DT149" s="7">
        <f t="shared" si="444"/>
        <v>37468</v>
      </c>
      <c r="DU149" s="7">
        <f t="shared" si="445"/>
        <v>38223</v>
      </c>
      <c r="DV149" s="7">
        <f t="shared" si="446"/>
        <v>38829</v>
      </c>
      <c r="DW149" s="7">
        <f t="shared" si="447"/>
        <v>39363</v>
      </c>
      <c r="DX149" s="7">
        <f t="shared" si="448"/>
        <v>39590</v>
      </c>
      <c r="DY149" s="7">
        <f t="shared" si="449"/>
        <v>39493</v>
      </c>
      <c r="DZ149" s="7">
        <f t="shared" si="450"/>
        <v>39171</v>
      </c>
      <c r="EA149" s="7">
        <f t="shared" si="451"/>
        <v>38841</v>
      </c>
      <c r="EB149" s="7">
        <f t="shared" si="452"/>
        <v>38554</v>
      </c>
      <c r="EC149" s="7">
        <f t="shared" si="453"/>
        <v>38392</v>
      </c>
      <c r="ED149" s="7">
        <f t="shared" si="454"/>
        <v>37966</v>
      </c>
      <c r="EE149" s="7">
        <f t="shared" si="455"/>
        <v>36995</v>
      </c>
      <c r="EF149" s="7" t="e">
        <f t="shared" si="456"/>
        <v>#N/A</v>
      </c>
      <c r="EG149" s="7" t="e">
        <f t="shared" si="457"/>
        <v>#N/A</v>
      </c>
      <c r="EH149" s="7" t="e">
        <f t="shared" si="458"/>
        <v>#N/A</v>
      </c>
      <c r="EI149" s="7" t="e">
        <f t="shared" si="459"/>
        <v>#N/A</v>
      </c>
      <c r="EJ149" s="7" t="e">
        <f t="shared" si="460"/>
        <v>#N/A</v>
      </c>
      <c r="EK149" s="7" t="e">
        <f t="shared" si="461"/>
        <v>#N/A</v>
      </c>
      <c r="EL149" s="7" t="e">
        <f t="shared" si="462"/>
        <v>#N/A</v>
      </c>
      <c r="EM149" s="7" t="e">
        <f t="shared" si="463"/>
        <v>#N/A</v>
      </c>
      <c r="EN149" s="7" t="e">
        <f t="shared" si="464"/>
        <v>#N/A</v>
      </c>
      <c r="EO149" s="7" t="e">
        <f t="shared" si="465"/>
        <v>#N/A</v>
      </c>
      <c r="EP149" s="7" t="e">
        <f t="shared" si="466"/>
        <v>#N/A</v>
      </c>
      <c r="EQ149" s="7" t="e">
        <f t="shared" si="467"/>
        <v>#N/A</v>
      </c>
      <c r="ER149" s="7" t="e">
        <f t="shared" si="468"/>
        <v>#N/A</v>
      </c>
      <c r="ES149" s="7" t="e">
        <f t="shared" si="469"/>
        <v>#N/A</v>
      </c>
      <c r="ET149" s="7" t="e">
        <f t="shared" si="470"/>
        <v>#N/A</v>
      </c>
      <c r="EU149" s="7" t="e">
        <f t="shared" si="471"/>
        <v>#N/A</v>
      </c>
      <c r="EV149" s="7" t="e">
        <f t="shared" si="472"/>
        <v>#N/A</v>
      </c>
      <c r="EW149" s="7" t="e">
        <f t="shared" si="473"/>
        <v>#N/A</v>
      </c>
      <c r="EX149" s="7" t="e">
        <f t="shared" si="474"/>
        <v>#N/A</v>
      </c>
      <c r="EY149" s="7" t="e">
        <f t="shared" si="475"/>
        <v>#N/A</v>
      </c>
      <c r="EZ149" s="7" t="e">
        <f t="shared" si="476"/>
        <v>#N/A</v>
      </c>
      <c r="FA149" s="7" t="e">
        <f t="shared" si="477"/>
        <v>#N/A</v>
      </c>
      <c r="FB149" s="7" t="e">
        <f t="shared" si="478"/>
        <v>#N/A</v>
      </c>
      <c r="FC149" s="7" t="e">
        <f t="shared" si="479"/>
        <v>#N/A</v>
      </c>
      <c r="FD149" s="7" t="e">
        <f t="shared" si="480"/>
        <v>#N/A</v>
      </c>
      <c r="FE149" s="7" t="e">
        <f t="shared" si="481"/>
        <v>#N/A</v>
      </c>
      <c r="FF149" s="7" t="e">
        <f t="shared" si="482"/>
        <v>#N/A</v>
      </c>
      <c r="FG149" s="7" t="e">
        <f t="shared" si="483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7">
        <f t="shared" si="324"/>
        <v>0</v>
      </c>
      <c r="E150" s="7">
        <f t="shared" si="325"/>
        <v>0</v>
      </c>
      <c r="F150" s="7">
        <f t="shared" si="326"/>
        <v>0</v>
      </c>
      <c r="G150" s="7">
        <f t="shared" si="327"/>
        <v>0</v>
      </c>
      <c r="H150" s="7">
        <f t="shared" si="328"/>
        <v>0</v>
      </c>
      <c r="I150" s="7">
        <f t="shared" si="329"/>
        <v>0</v>
      </c>
      <c r="J150" s="7">
        <f t="shared" si="330"/>
        <v>0</v>
      </c>
      <c r="K150" s="7">
        <f t="shared" si="331"/>
        <v>0</v>
      </c>
      <c r="L150" s="7">
        <f t="shared" si="332"/>
        <v>0</v>
      </c>
      <c r="M150" s="7">
        <f t="shared" si="333"/>
        <v>0</v>
      </c>
      <c r="N150" s="7">
        <f t="shared" si="334"/>
        <v>0</v>
      </c>
      <c r="O150" s="7">
        <f t="shared" si="335"/>
        <v>0</v>
      </c>
      <c r="P150" s="7">
        <f t="shared" si="336"/>
        <v>0</v>
      </c>
      <c r="Q150" s="7">
        <f t="shared" si="337"/>
        <v>0</v>
      </c>
      <c r="R150" s="7">
        <f t="shared" si="338"/>
        <v>0</v>
      </c>
      <c r="S150" s="7">
        <f t="shared" si="339"/>
        <v>0</v>
      </c>
      <c r="T150" s="7">
        <f t="shared" si="340"/>
        <v>0</v>
      </c>
      <c r="U150" s="7">
        <f t="shared" si="341"/>
        <v>0</v>
      </c>
      <c r="V150" s="7">
        <f t="shared" si="342"/>
        <v>0</v>
      </c>
      <c r="W150" s="7">
        <f t="shared" si="343"/>
        <v>0</v>
      </c>
      <c r="X150" s="7">
        <f t="shared" si="344"/>
        <v>0</v>
      </c>
      <c r="Y150" s="7">
        <f t="shared" si="345"/>
        <v>0</v>
      </c>
      <c r="Z150" s="7">
        <f t="shared" si="346"/>
        <v>0</v>
      </c>
      <c r="AA150" s="7">
        <f t="shared" si="347"/>
        <v>0</v>
      </c>
      <c r="AB150" s="7">
        <f t="shared" si="348"/>
        <v>0</v>
      </c>
      <c r="AC150" s="7">
        <f t="shared" si="349"/>
        <v>0</v>
      </c>
      <c r="AD150" s="7">
        <f t="shared" si="350"/>
        <v>0</v>
      </c>
      <c r="AE150" s="7">
        <f t="shared" si="351"/>
        <v>0</v>
      </c>
      <c r="AF150" s="7">
        <f t="shared" si="352"/>
        <v>0</v>
      </c>
      <c r="AG150" s="7">
        <f t="shared" si="353"/>
        <v>0</v>
      </c>
      <c r="AH150" s="7">
        <f t="shared" si="354"/>
        <v>0</v>
      </c>
      <c r="AI150" s="7">
        <f t="shared" si="355"/>
        <v>0</v>
      </c>
      <c r="AJ150" s="7">
        <f t="shared" si="356"/>
        <v>0</v>
      </c>
      <c r="AK150" s="7">
        <f t="shared" si="357"/>
        <v>0</v>
      </c>
      <c r="AL150" s="7">
        <f t="shared" si="358"/>
        <v>0</v>
      </c>
      <c r="AM150" s="7">
        <f t="shared" si="359"/>
        <v>0</v>
      </c>
      <c r="AN150" s="7">
        <f t="shared" si="360"/>
        <v>0</v>
      </c>
      <c r="AO150" s="7">
        <f t="shared" si="361"/>
        <v>0</v>
      </c>
      <c r="AP150" s="7">
        <f t="shared" si="362"/>
        <v>0</v>
      </c>
      <c r="AQ150" s="7">
        <f t="shared" si="363"/>
        <v>1</v>
      </c>
      <c r="AR150" s="7">
        <f t="shared" si="364"/>
        <v>2</v>
      </c>
      <c r="AS150" s="7">
        <f t="shared" si="365"/>
        <v>4</v>
      </c>
      <c r="AT150" s="7">
        <f t="shared" si="366"/>
        <v>4</v>
      </c>
      <c r="AU150" s="7">
        <f t="shared" si="367"/>
        <v>4</v>
      </c>
      <c r="AV150" s="7">
        <f t="shared" si="368"/>
        <v>4</v>
      </c>
      <c r="AW150" s="7">
        <f t="shared" si="369"/>
        <v>4</v>
      </c>
      <c r="AX150" s="7">
        <f t="shared" si="370"/>
        <v>4</v>
      </c>
      <c r="AY150" s="7">
        <f t="shared" si="371"/>
        <v>4</v>
      </c>
      <c r="AZ150" s="7">
        <f t="shared" si="372"/>
        <v>4</v>
      </c>
      <c r="BA150" s="7">
        <f t="shared" si="373"/>
        <v>4</v>
      </c>
      <c r="BB150" s="7">
        <f t="shared" si="374"/>
        <v>10</v>
      </c>
      <c r="BC150" s="7">
        <f t="shared" si="375"/>
        <v>10</v>
      </c>
      <c r="BD150" s="7">
        <f t="shared" si="376"/>
        <v>24</v>
      </c>
      <c r="BE150" s="7">
        <f t="shared" si="377"/>
        <v>24</v>
      </c>
      <c r="BF150" s="7">
        <f t="shared" si="378"/>
        <v>26</v>
      </c>
      <c r="BG150" s="7">
        <f t="shared" si="379"/>
        <v>31</v>
      </c>
      <c r="BH150" s="7">
        <f t="shared" si="380"/>
        <v>30</v>
      </c>
      <c r="BI150" s="7">
        <f t="shared" si="381"/>
        <v>36</v>
      </c>
      <c r="BJ150" s="7">
        <f t="shared" si="382"/>
        <v>43</v>
      </c>
      <c r="BK150" s="7">
        <f t="shared" si="383"/>
        <v>63</v>
      </c>
      <c r="BL150" s="7">
        <f t="shared" si="384"/>
        <v>75</v>
      </c>
      <c r="BM150" s="7">
        <f t="shared" si="385"/>
        <v>82</v>
      </c>
      <c r="BN150" s="7">
        <f t="shared" si="386"/>
        <v>95</v>
      </c>
      <c r="BO150" s="7">
        <f t="shared" si="387"/>
        <v>101</v>
      </c>
      <c r="BP150" s="7">
        <f t="shared" si="388"/>
        <v>115</v>
      </c>
      <c r="BQ150" s="7">
        <f t="shared" si="389"/>
        <v>126</v>
      </c>
      <c r="BR150" s="7">
        <f t="shared" si="390"/>
        <v>138</v>
      </c>
      <c r="BS150" s="7">
        <f t="shared" si="391"/>
        <v>152</v>
      </c>
      <c r="BT150" s="7">
        <f t="shared" si="392"/>
        <v>165</v>
      </c>
      <c r="BU150" s="7">
        <f t="shared" si="393"/>
        <v>166</v>
      </c>
      <c r="BV150" s="7">
        <f t="shared" si="394"/>
        <v>171</v>
      </c>
      <c r="BW150" s="7">
        <f t="shared" si="395"/>
        <v>181</v>
      </c>
      <c r="BX150" s="7">
        <f t="shared" si="396"/>
        <v>188</v>
      </c>
      <c r="BY150" s="7">
        <f t="shared" si="397"/>
        <v>191</v>
      </c>
      <c r="BZ150" s="7">
        <f t="shared" si="398"/>
        <v>188</v>
      </c>
      <c r="CA150" s="7">
        <f t="shared" si="399"/>
        <v>190</v>
      </c>
      <c r="CB150" s="7">
        <f t="shared" si="400"/>
        <v>177</v>
      </c>
      <c r="CC150" s="7">
        <f t="shared" si="401"/>
        <v>171</v>
      </c>
      <c r="CD150" s="7">
        <f t="shared" si="402"/>
        <v>179</v>
      </c>
      <c r="CE150" s="7">
        <f t="shared" si="403"/>
        <v>179</v>
      </c>
      <c r="CF150" s="7">
        <f t="shared" si="404"/>
        <v>175</v>
      </c>
      <c r="CG150" s="7">
        <f t="shared" si="405"/>
        <v>172</v>
      </c>
      <c r="CH150" s="7">
        <f t="shared" si="406"/>
        <v>169</v>
      </c>
      <c r="CI150" s="7">
        <f t="shared" si="407"/>
        <v>172</v>
      </c>
      <c r="CJ150" s="7">
        <f t="shared" si="408"/>
        <v>173</v>
      </c>
      <c r="CK150" s="7">
        <f t="shared" si="409"/>
        <v>167</v>
      </c>
      <c r="CL150" s="7">
        <f t="shared" si="410"/>
        <v>160</v>
      </c>
      <c r="CM150" s="7">
        <f t="shared" si="411"/>
        <v>172</v>
      </c>
      <c r="CN150" s="7">
        <f t="shared" si="412"/>
        <v>170</v>
      </c>
      <c r="CO150" s="7">
        <f t="shared" si="413"/>
        <v>193</v>
      </c>
      <c r="CP150" s="7">
        <f t="shared" si="414"/>
        <v>220</v>
      </c>
      <c r="CQ150" s="7">
        <f t="shared" si="415"/>
        <v>253</v>
      </c>
      <c r="CR150" s="7">
        <f t="shared" si="416"/>
        <v>308</v>
      </c>
      <c r="CS150" s="7">
        <f t="shared" si="417"/>
        <v>370</v>
      </c>
      <c r="CT150" s="7">
        <f t="shared" si="418"/>
        <v>421</v>
      </c>
      <c r="CU150" s="7">
        <f t="shared" si="419"/>
        <v>471</v>
      </c>
      <c r="CV150" s="7">
        <f t="shared" si="420"/>
        <v>545</v>
      </c>
      <c r="CW150" s="7">
        <f t="shared" si="421"/>
        <v>602</v>
      </c>
      <c r="CX150" s="7">
        <f t="shared" si="422"/>
        <v>642</v>
      </c>
      <c r="CY150" s="7">
        <f t="shared" si="423"/>
        <v>725</v>
      </c>
      <c r="CZ150" s="7">
        <f t="shared" si="424"/>
        <v>801</v>
      </c>
      <c r="DA150" s="7">
        <f t="shared" si="425"/>
        <v>847</v>
      </c>
      <c r="DB150" s="7">
        <f t="shared" si="426"/>
        <v>929</v>
      </c>
      <c r="DC150" s="7">
        <f t="shared" si="427"/>
        <v>979</v>
      </c>
      <c r="DD150" s="7">
        <f t="shared" si="428"/>
        <v>1066</v>
      </c>
      <c r="DE150" s="7">
        <f t="shared" si="429"/>
        <v>1115</v>
      </c>
      <c r="DF150" s="7">
        <f t="shared" si="430"/>
        <v>1139</v>
      </c>
      <c r="DG150" s="7">
        <f t="shared" si="431"/>
        <v>1192</v>
      </c>
      <c r="DH150" s="7">
        <f t="shared" si="432"/>
        <v>1230</v>
      </c>
      <c r="DI150" s="7">
        <f t="shared" si="433"/>
        <v>1341</v>
      </c>
      <c r="DJ150" s="7">
        <f t="shared" si="434"/>
        <v>1381</v>
      </c>
      <c r="DK150" s="7">
        <f t="shared" si="435"/>
        <v>1434</v>
      </c>
      <c r="DL150" s="7">
        <f t="shared" si="436"/>
        <v>1453</v>
      </c>
      <c r="DM150" s="7">
        <f t="shared" si="437"/>
        <v>1487</v>
      </c>
      <c r="DN150" s="7">
        <f t="shared" si="438"/>
        <v>1547</v>
      </c>
      <c r="DO150" s="7">
        <f t="shared" si="439"/>
        <v>1547</v>
      </c>
      <c r="DP150" s="7">
        <f t="shared" si="440"/>
        <v>1520</v>
      </c>
      <c r="DQ150" s="7">
        <f t="shared" si="441"/>
        <v>1502</v>
      </c>
      <c r="DR150" s="7">
        <f t="shared" si="442"/>
        <v>1532</v>
      </c>
      <c r="DS150" s="7">
        <f t="shared" si="443"/>
        <v>1541</v>
      </c>
      <c r="DT150" s="7">
        <f t="shared" si="444"/>
        <v>1580</v>
      </c>
      <c r="DU150" s="7">
        <f t="shared" si="445"/>
        <v>1543</v>
      </c>
      <c r="DV150" s="7">
        <f t="shared" si="446"/>
        <v>1555</v>
      </c>
      <c r="DW150" s="7">
        <f t="shared" si="447"/>
        <v>1579</v>
      </c>
      <c r="DX150" s="7">
        <f t="shared" si="448"/>
        <v>1527</v>
      </c>
      <c r="DY150" s="7">
        <f t="shared" si="449"/>
        <v>1544</v>
      </c>
      <c r="DZ150" s="7">
        <f t="shared" si="450"/>
        <v>1462</v>
      </c>
      <c r="EA150" s="7">
        <f t="shared" si="451"/>
        <v>1434</v>
      </c>
      <c r="EB150" s="7">
        <f t="shared" si="452"/>
        <v>1430</v>
      </c>
      <c r="EC150" s="7">
        <f t="shared" si="453"/>
        <v>1456</v>
      </c>
      <c r="ED150" s="7">
        <f t="shared" si="454"/>
        <v>1429</v>
      </c>
      <c r="EE150" s="7">
        <f t="shared" si="455"/>
        <v>1407</v>
      </c>
      <c r="EF150" s="7" t="e">
        <f t="shared" si="456"/>
        <v>#N/A</v>
      </c>
      <c r="EG150" s="7" t="e">
        <f t="shared" si="457"/>
        <v>#N/A</v>
      </c>
      <c r="EH150" s="7" t="e">
        <f t="shared" si="458"/>
        <v>#N/A</v>
      </c>
      <c r="EI150" s="7" t="e">
        <f t="shared" si="459"/>
        <v>#N/A</v>
      </c>
      <c r="EJ150" s="7" t="e">
        <f t="shared" si="460"/>
        <v>#N/A</v>
      </c>
      <c r="EK150" s="7" t="e">
        <f t="shared" si="461"/>
        <v>#N/A</v>
      </c>
      <c r="EL150" s="7" t="e">
        <f t="shared" si="462"/>
        <v>#N/A</v>
      </c>
      <c r="EM150" s="7" t="e">
        <f t="shared" si="463"/>
        <v>#N/A</v>
      </c>
      <c r="EN150" s="7" t="e">
        <f t="shared" si="464"/>
        <v>#N/A</v>
      </c>
      <c r="EO150" s="7" t="e">
        <f t="shared" si="465"/>
        <v>#N/A</v>
      </c>
      <c r="EP150" s="7" t="e">
        <f t="shared" si="466"/>
        <v>#N/A</v>
      </c>
      <c r="EQ150" s="7" t="e">
        <f t="shared" si="467"/>
        <v>#N/A</v>
      </c>
      <c r="ER150" s="7" t="e">
        <f t="shared" si="468"/>
        <v>#N/A</v>
      </c>
      <c r="ES150" s="7" t="e">
        <f t="shared" si="469"/>
        <v>#N/A</v>
      </c>
      <c r="ET150" s="7" t="e">
        <f t="shared" si="470"/>
        <v>#N/A</v>
      </c>
      <c r="EU150" s="7" t="e">
        <f t="shared" si="471"/>
        <v>#N/A</v>
      </c>
      <c r="EV150" s="7" t="e">
        <f t="shared" si="472"/>
        <v>#N/A</v>
      </c>
      <c r="EW150" s="7" t="e">
        <f t="shared" si="473"/>
        <v>#N/A</v>
      </c>
      <c r="EX150" s="7" t="e">
        <f t="shared" si="474"/>
        <v>#N/A</v>
      </c>
      <c r="EY150" s="7" t="e">
        <f t="shared" si="475"/>
        <v>#N/A</v>
      </c>
      <c r="EZ150" s="7" t="e">
        <f t="shared" si="476"/>
        <v>#N/A</v>
      </c>
      <c r="FA150" s="7" t="e">
        <f t="shared" si="477"/>
        <v>#N/A</v>
      </c>
      <c r="FB150" s="7" t="e">
        <f t="shared" si="478"/>
        <v>#N/A</v>
      </c>
      <c r="FC150" s="7" t="e">
        <f t="shared" si="479"/>
        <v>#N/A</v>
      </c>
      <c r="FD150" s="7" t="e">
        <f t="shared" si="480"/>
        <v>#N/A</v>
      </c>
      <c r="FE150" s="7" t="e">
        <f t="shared" si="481"/>
        <v>#N/A</v>
      </c>
      <c r="FF150" s="7" t="e">
        <f t="shared" si="482"/>
        <v>#N/A</v>
      </c>
      <c r="FG150" s="7" t="e">
        <f t="shared" si="483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7">
        <f t="shared" si="324"/>
        <v>0</v>
      </c>
      <c r="E151" s="7">
        <f t="shared" si="325"/>
        <v>0</v>
      </c>
      <c r="F151" s="7">
        <f t="shared" si="326"/>
        <v>0</v>
      </c>
      <c r="G151" s="7">
        <f t="shared" si="327"/>
        <v>0</v>
      </c>
      <c r="H151" s="7">
        <f t="shared" si="328"/>
        <v>0</v>
      </c>
      <c r="I151" s="7">
        <f t="shared" si="329"/>
        <v>0</v>
      </c>
      <c r="J151" s="7">
        <f t="shared" si="330"/>
        <v>0</v>
      </c>
      <c r="K151" s="7">
        <f t="shared" si="331"/>
        <v>0</v>
      </c>
      <c r="L151" s="7">
        <f t="shared" si="332"/>
        <v>0</v>
      </c>
      <c r="M151" s="7">
        <f t="shared" si="333"/>
        <v>0</v>
      </c>
      <c r="N151" s="7">
        <f t="shared" si="334"/>
        <v>0</v>
      </c>
      <c r="O151" s="7">
        <f t="shared" si="335"/>
        <v>0</v>
      </c>
      <c r="P151" s="7">
        <f t="shared" si="336"/>
        <v>0</v>
      </c>
      <c r="Q151" s="7">
        <f t="shared" si="337"/>
        <v>0</v>
      </c>
      <c r="R151" s="7">
        <f t="shared" si="338"/>
        <v>0</v>
      </c>
      <c r="S151" s="7">
        <f t="shared" si="339"/>
        <v>0</v>
      </c>
      <c r="T151" s="7">
        <f t="shared" si="340"/>
        <v>0</v>
      </c>
      <c r="U151" s="7">
        <f t="shared" si="341"/>
        <v>0</v>
      </c>
      <c r="V151" s="7">
        <f t="shared" si="342"/>
        <v>0</v>
      </c>
      <c r="W151" s="7">
        <f t="shared" si="343"/>
        <v>0</v>
      </c>
      <c r="X151" s="7">
        <f t="shared" si="344"/>
        <v>0</v>
      </c>
      <c r="Y151" s="7">
        <f t="shared" si="345"/>
        <v>0</v>
      </c>
      <c r="Z151" s="7">
        <f t="shared" si="346"/>
        <v>0</v>
      </c>
      <c r="AA151" s="7">
        <f t="shared" si="347"/>
        <v>0</v>
      </c>
      <c r="AB151" s="7">
        <f t="shared" si="348"/>
        <v>0</v>
      </c>
      <c r="AC151" s="7">
        <f t="shared" si="349"/>
        <v>0</v>
      </c>
      <c r="AD151" s="7">
        <f t="shared" si="350"/>
        <v>0</v>
      </c>
      <c r="AE151" s="7">
        <f t="shared" si="351"/>
        <v>0</v>
      </c>
      <c r="AF151" s="7">
        <f t="shared" si="352"/>
        <v>0</v>
      </c>
      <c r="AG151" s="7">
        <f t="shared" si="353"/>
        <v>0</v>
      </c>
      <c r="AH151" s="7">
        <f t="shared" si="354"/>
        <v>0</v>
      </c>
      <c r="AI151" s="7">
        <f t="shared" si="355"/>
        <v>0</v>
      </c>
      <c r="AJ151" s="7">
        <f t="shared" si="356"/>
        <v>0</v>
      </c>
      <c r="AK151" s="7">
        <f t="shared" si="357"/>
        <v>0</v>
      </c>
      <c r="AL151" s="7">
        <f t="shared" si="358"/>
        <v>0</v>
      </c>
      <c r="AM151" s="7">
        <f t="shared" si="359"/>
        <v>0</v>
      </c>
      <c r="AN151" s="7">
        <f t="shared" si="360"/>
        <v>0</v>
      </c>
      <c r="AO151" s="7">
        <f t="shared" si="361"/>
        <v>0</v>
      </c>
      <c r="AP151" s="7">
        <f t="shared" si="362"/>
        <v>0</v>
      </c>
      <c r="AQ151" s="7">
        <f t="shared" si="363"/>
        <v>0</v>
      </c>
      <c r="AR151" s="7">
        <f t="shared" si="364"/>
        <v>0</v>
      </c>
      <c r="AS151" s="7">
        <f t="shared" si="365"/>
        <v>0</v>
      </c>
      <c r="AT151" s="7">
        <f t="shared" si="366"/>
        <v>0</v>
      </c>
      <c r="AU151" s="7">
        <f t="shared" si="367"/>
        <v>1</v>
      </c>
      <c r="AV151" s="7">
        <f t="shared" si="368"/>
        <v>1</v>
      </c>
      <c r="AW151" s="7">
        <f t="shared" si="369"/>
        <v>1</v>
      </c>
      <c r="AX151" s="7">
        <f t="shared" si="370"/>
        <v>1</v>
      </c>
      <c r="AY151" s="7">
        <f t="shared" si="371"/>
        <v>5</v>
      </c>
      <c r="AZ151" s="7">
        <f t="shared" si="372"/>
        <v>12</v>
      </c>
      <c r="BA151" s="7">
        <f t="shared" si="373"/>
        <v>19</v>
      </c>
      <c r="BB151" s="7">
        <f t="shared" si="374"/>
        <v>35</v>
      </c>
      <c r="BC151" s="7">
        <f t="shared" si="375"/>
        <v>46</v>
      </c>
      <c r="BD151" s="7">
        <f t="shared" si="376"/>
        <v>48</v>
      </c>
      <c r="BE151" s="7">
        <f t="shared" si="377"/>
        <v>55</v>
      </c>
      <c r="BF151" s="7">
        <f t="shared" si="378"/>
        <v>65</v>
      </c>
      <c r="BG151" s="7">
        <f t="shared" si="379"/>
        <v>83</v>
      </c>
      <c r="BH151" s="7">
        <f t="shared" si="380"/>
        <v>103</v>
      </c>
      <c r="BI151" s="7">
        <f t="shared" si="381"/>
        <v>135</v>
      </c>
      <c r="BJ151" s="7">
        <f t="shared" si="382"/>
        <v>171</v>
      </c>
      <c r="BK151" s="7">
        <f t="shared" si="383"/>
        <v>222</v>
      </c>
      <c r="BL151" s="7">
        <f t="shared" si="384"/>
        <v>248</v>
      </c>
      <c r="BM151" s="7">
        <f t="shared" si="385"/>
        <v>302</v>
      </c>
      <c r="BN151" s="7">
        <f t="shared" si="386"/>
        <v>383</v>
      </c>
      <c r="BO151" s="7">
        <f t="shared" si="387"/>
        <v>383</v>
      </c>
      <c r="BP151" s="7">
        <f t="shared" si="388"/>
        <v>452</v>
      </c>
      <c r="BQ151" s="7">
        <f t="shared" si="389"/>
        <v>647</v>
      </c>
      <c r="BR151" s="7">
        <f t="shared" si="390"/>
        <v>722</v>
      </c>
      <c r="BS151" s="7">
        <f t="shared" si="391"/>
        <v>750</v>
      </c>
      <c r="BT151" s="7">
        <f t="shared" si="392"/>
        <v>854</v>
      </c>
      <c r="BU151" s="7">
        <f t="shared" si="393"/>
        <v>1012</v>
      </c>
      <c r="BV151" s="7">
        <f t="shared" si="394"/>
        <v>1116</v>
      </c>
      <c r="BW151" s="7">
        <f t="shared" si="395"/>
        <v>1411</v>
      </c>
      <c r="BX151" s="7">
        <f t="shared" si="396"/>
        <v>1541</v>
      </c>
      <c r="BY151" s="7">
        <f t="shared" si="397"/>
        <v>1805</v>
      </c>
      <c r="BZ151" s="7">
        <f t="shared" si="398"/>
        <v>2065</v>
      </c>
      <c r="CA151" s="7">
        <f t="shared" si="399"/>
        <v>2276</v>
      </c>
      <c r="CB151" s="7">
        <f t="shared" si="400"/>
        <v>2444</v>
      </c>
      <c r="CC151" s="7">
        <f t="shared" si="401"/>
        <v>2618</v>
      </c>
      <c r="CD151" s="7">
        <f t="shared" si="402"/>
        <v>2802</v>
      </c>
      <c r="CE151" s="7">
        <f t="shared" si="403"/>
        <v>2996</v>
      </c>
      <c r="CF151" s="7">
        <f t="shared" si="404"/>
        <v>3246</v>
      </c>
      <c r="CG151" s="7">
        <f t="shared" si="405"/>
        <v>3597</v>
      </c>
      <c r="CH151" s="7">
        <f t="shared" si="406"/>
        <v>3806</v>
      </c>
      <c r="CI151" s="7">
        <f t="shared" si="407"/>
        <v>4132</v>
      </c>
      <c r="CJ151" s="7">
        <f t="shared" si="408"/>
        <v>4533</v>
      </c>
      <c r="CK151" s="7">
        <f t="shared" si="409"/>
        <v>4790</v>
      </c>
      <c r="CL151" s="7">
        <f t="shared" si="410"/>
        <v>4934</v>
      </c>
      <c r="CM151" s="7">
        <f t="shared" si="411"/>
        <v>5147</v>
      </c>
      <c r="CN151" s="7">
        <f t="shared" si="412"/>
        <v>5154</v>
      </c>
      <c r="CO151" s="7">
        <f t="shared" si="413"/>
        <v>5266</v>
      </c>
      <c r="CP151" s="7">
        <f t="shared" si="414"/>
        <v>5236</v>
      </c>
      <c r="CQ151" s="7">
        <f t="shared" si="415"/>
        <v>5076</v>
      </c>
      <c r="CR151" s="7">
        <f t="shared" si="416"/>
        <v>5036</v>
      </c>
      <c r="CS151" s="7">
        <f t="shared" si="417"/>
        <v>5113</v>
      </c>
      <c r="CT151" s="7">
        <f t="shared" si="418"/>
        <v>5175</v>
      </c>
      <c r="CU151" s="7">
        <f t="shared" si="419"/>
        <v>5170</v>
      </c>
      <c r="CV151" s="7">
        <f t="shared" si="420"/>
        <v>5117</v>
      </c>
      <c r="CW151" s="7">
        <f t="shared" si="421"/>
        <v>5094</v>
      </c>
      <c r="CX151" s="7">
        <f t="shared" si="422"/>
        <v>4955</v>
      </c>
      <c r="CY151" s="7">
        <f t="shared" si="423"/>
        <v>4544</v>
      </c>
      <c r="CZ151" s="7">
        <f t="shared" si="424"/>
        <v>4489</v>
      </c>
      <c r="DA151" s="7">
        <f t="shared" si="425"/>
        <v>4146</v>
      </c>
      <c r="DB151" s="7">
        <f t="shared" si="426"/>
        <v>3867</v>
      </c>
      <c r="DC151" s="7">
        <f t="shared" si="427"/>
        <v>3683</v>
      </c>
      <c r="DD151" s="7">
        <f t="shared" si="428"/>
        <v>3473</v>
      </c>
      <c r="DE151" s="7">
        <f t="shared" si="429"/>
        <v>3218</v>
      </c>
      <c r="DF151" s="7">
        <f t="shared" si="430"/>
        <v>3053</v>
      </c>
      <c r="DG151" s="7">
        <f t="shared" si="431"/>
        <v>2888</v>
      </c>
      <c r="DH151" s="7">
        <f t="shared" si="432"/>
        <v>2756</v>
      </c>
      <c r="DI151" s="7">
        <f t="shared" si="433"/>
        <v>2693</v>
      </c>
      <c r="DJ151" s="7">
        <f t="shared" si="434"/>
        <v>2464</v>
      </c>
      <c r="DK151" s="7">
        <f t="shared" si="435"/>
        <v>2253</v>
      </c>
      <c r="DL151" s="7">
        <f t="shared" si="436"/>
        <v>2099</v>
      </c>
      <c r="DM151" s="7">
        <f t="shared" si="437"/>
        <v>1941</v>
      </c>
      <c r="DN151" s="7">
        <f t="shared" si="438"/>
        <v>1772</v>
      </c>
      <c r="DO151" s="7">
        <f t="shared" si="439"/>
        <v>1601</v>
      </c>
      <c r="DP151" s="7">
        <f t="shared" si="440"/>
        <v>1690</v>
      </c>
      <c r="DQ151" s="7">
        <f t="shared" si="441"/>
        <v>1371</v>
      </c>
      <c r="DR151" s="7">
        <f t="shared" si="442"/>
        <v>1369</v>
      </c>
      <c r="DS151" s="7">
        <f t="shared" si="443"/>
        <v>1362</v>
      </c>
      <c r="DT151" s="7">
        <f t="shared" si="444"/>
        <v>1347</v>
      </c>
      <c r="DU151" s="7">
        <f t="shared" si="445"/>
        <v>1301</v>
      </c>
      <c r="DV151" s="7">
        <f t="shared" si="446"/>
        <v>1311</v>
      </c>
      <c r="DW151" s="7">
        <f t="shared" si="447"/>
        <v>1250</v>
      </c>
      <c r="DX151" s="7">
        <f t="shared" si="448"/>
        <v>1195</v>
      </c>
      <c r="DY151" s="7">
        <f t="shared" si="449"/>
        <v>1243</v>
      </c>
      <c r="DZ151" s="7">
        <f t="shared" si="450"/>
        <v>1124</v>
      </c>
      <c r="EA151" s="7">
        <f t="shared" si="451"/>
        <v>1111</v>
      </c>
      <c r="EB151" s="7">
        <f t="shared" si="452"/>
        <v>1086</v>
      </c>
      <c r="EC151" s="7">
        <f t="shared" si="453"/>
        <v>1038</v>
      </c>
      <c r="ED151" s="7">
        <f t="shared" si="454"/>
        <v>992</v>
      </c>
      <c r="EE151" s="7">
        <f t="shared" si="455"/>
        <v>958</v>
      </c>
      <c r="EF151" s="7" t="e">
        <f t="shared" si="456"/>
        <v>#N/A</v>
      </c>
      <c r="EG151" s="7" t="e">
        <f t="shared" si="457"/>
        <v>#N/A</v>
      </c>
      <c r="EH151" s="7" t="e">
        <f t="shared" si="458"/>
        <v>#N/A</v>
      </c>
      <c r="EI151" s="7" t="e">
        <f t="shared" si="459"/>
        <v>#N/A</v>
      </c>
      <c r="EJ151" s="7" t="e">
        <f t="shared" si="460"/>
        <v>#N/A</v>
      </c>
      <c r="EK151" s="7" t="e">
        <f t="shared" si="461"/>
        <v>#N/A</v>
      </c>
      <c r="EL151" s="7" t="e">
        <f t="shared" si="462"/>
        <v>#N/A</v>
      </c>
      <c r="EM151" s="7" t="e">
        <f t="shared" si="463"/>
        <v>#N/A</v>
      </c>
      <c r="EN151" s="7" t="e">
        <f t="shared" si="464"/>
        <v>#N/A</v>
      </c>
      <c r="EO151" s="7" t="e">
        <f t="shared" si="465"/>
        <v>#N/A</v>
      </c>
      <c r="EP151" s="7" t="e">
        <f t="shared" si="466"/>
        <v>#N/A</v>
      </c>
      <c r="EQ151" s="7" t="e">
        <f t="shared" si="467"/>
        <v>#N/A</v>
      </c>
      <c r="ER151" s="7" t="e">
        <f t="shared" si="468"/>
        <v>#N/A</v>
      </c>
      <c r="ES151" s="7" t="e">
        <f t="shared" si="469"/>
        <v>#N/A</v>
      </c>
      <c r="ET151" s="7" t="e">
        <f t="shared" si="470"/>
        <v>#N/A</v>
      </c>
      <c r="EU151" s="7" t="e">
        <f t="shared" si="471"/>
        <v>#N/A</v>
      </c>
      <c r="EV151" s="7" t="e">
        <f t="shared" si="472"/>
        <v>#N/A</v>
      </c>
      <c r="EW151" s="7" t="e">
        <f t="shared" si="473"/>
        <v>#N/A</v>
      </c>
      <c r="EX151" s="7" t="e">
        <f t="shared" si="474"/>
        <v>#N/A</v>
      </c>
      <c r="EY151" s="7" t="e">
        <f t="shared" si="475"/>
        <v>#N/A</v>
      </c>
      <c r="EZ151" s="7" t="e">
        <f t="shared" si="476"/>
        <v>#N/A</v>
      </c>
      <c r="FA151" s="7" t="e">
        <f t="shared" si="477"/>
        <v>#N/A</v>
      </c>
      <c r="FB151" s="7" t="e">
        <f t="shared" si="478"/>
        <v>#N/A</v>
      </c>
      <c r="FC151" s="7" t="e">
        <f t="shared" si="479"/>
        <v>#N/A</v>
      </c>
      <c r="FD151" s="7" t="e">
        <f t="shared" si="480"/>
        <v>#N/A</v>
      </c>
      <c r="FE151" s="7" t="e">
        <f t="shared" si="481"/>
        <v>#N/A</v>
      </c>
      <c r="FF151" s="7" t="e">
        <f t="shared" si="482"/>
        <v>#N/A</v>
      </c>
      <c r="FG151" s="7" t="e">
        <f t="shared" si="483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7">
        <f t="shared" si="324"/>
        <v>0</v>
      </c>
      <c r="E152" s="7">
        <f t="shared" si="325"/>
        <v>0</v>
      </c>
      <c r="F152" s="7">
        <f t="shared" si="326"/>
        <v>0</v>
      </c>
      <c r="G152" s="7">
        <f t="shared" si="327"/>
        <v>0</v>
      </c>
      <c r="H152" s="7">
        <f t="shared" si="328"/>
        <v>0</v>
      </c>
      <c r="I152" s="7">
        <f t="shared" si="329"/>
        <v>0</v>
      </c>
      <c r="J152" s="7">
        <f t="shared" si="330"/>
        <v>0</v>
      </c>
      <c r="K152" s="7">
        <f t="shared" si="331"/>
        <v>0</v>
      </c>
      <c r="L152" s="7">
        <f t="shared" si="332"/>
        <v>0</v>
      </c>
      <c r="M152" s="7">
        <f t="shared" si="333"/>
        <v>0</v>
      </c>
      <c r="N152" s="7">
        <f t="shared" si="334"/>
        <v>0</v>
      </c>
      <c r="O152" s="7">
        <f t="shared" si="335"/>
        <v>0</v>
      </c>
      <c r="P152" s="7">
        <f t="shared" si="336"/>
        <v>0</v>
      </c>
      <c r="Q152" s="7">
        <f t="shared" si="337"/>
        <v>0</v>
      </c>
      <c r="R152" s="7">
        <f t="shared" si="338"/>
        <v>0</v>
      </c>
      <c r="S152" s="7">
        <f t="shared" si="339"/>
        <v>0</v>
      </c>
      <c r="T152" s="7">
        <f t="shared" si="340"/>
        <v>0</v>
      </c>
      <c r="U152" s="7">
        <f t="shared" si="341"/>
        <v>0</v>
      </c>
      <c r="V152" s="7">
        <f t="shared" si="342"/>
        <v>0</v>
      </c>
      <c r="W152" s="7">
        <f t="shared" si="343"/>
        <v>0</v>
      </c>
      <c r="X152" s="7">
        <f t="shared" si="344"/>
        <v>0</v>
      </c>
      <c r="Y152" s="7">
        <f t="shared" si="345"/>
        <v>0</v>
      </c>
      <c r="Z152" s="7">
        <f t="shared" si="346"/>
        <v>0</v>
      </c>
      <c r="AA152" s="7">
        <f t="shared" si="347"/>
        <v>0</v>
      </c>
      <c r="AB152" s="7">
        <f t="shared" si="348"/>
        <v>0</v>
      </c>
      <c r="AC152" s="7">
        <f t="shared" si="349"/>
        <v>0</v>
      </c>
      <c r="AD152" s="7">
        <f t="shared" si="350"/>
        <v>0</v>
      </c>
      <c r="AE152" s="7">
        <f t="shared" si="351"/>
        <v>0</v>
      </c>
      <c r="AF152" s="7">
        <f t="shared" si="352"/>
        <v>0</v>
      </c>
      <c r="AG152" s="7">
        <f t="shared" si="353"/>
        <v>0</v>
      </c>
      <c r="AH152" s="7">
        <f t="shared" si="354"/>
        <v>0</v>
      </c>
      <c r="AI152" s="7">
        <f t="shared" si="355"/>
        <v>0</v>
      </c>
      <c r="AJ152" s="7">
        <f t="shared" si="356"/>
        <v>0</v>
      </c>
      <c r="AK152" s="7">
        <f t="shared" si="357"/>
        <v>0</v>
      </c>
      <c r="AL152" s="7">
        <f t="shared" si="358"/>
        <v>0</v>
      </c>
      <c r="AM152" s="7">
        <f t="shared" si="359"/>
        <v>0</v>
      </c>
      <c r="AN152" s="7">
        <f t="shared" si="360"/>
        <v>0</v>
      </c>
      <c r="AO152" s="7">
        <f t="shared" si="361"/>
        <v>0</v>
      </c>
      <c r="AP152" s="7">
        <f t="shared" si="362"/>
        <v>0</v>
      </c>
      <c r="AQ152" s="7">
        <f t="shared" si="363"/>
        <v>0</v>
      </c>
      <c r="AR152" s="7">
        <f t="shared" si="364"/>
        <v>0</v>
      </c>
      <c r="AS152" s="7">
        <f t="shared" si="365"/>
        <v>0</v>
      </c>
      <c r="AT152" s="7">
        <f t="shared" si="366"/>
        <v>0</v>
      </c>
      <c r="AU152" s="7">
        <f t="shared" si="367"/>
        <v>0</v>
      </c>
      <c r="AV152" s="7">
        <f t="shared" si="368"/>
        <v>0</v>
      </c>
      <c r="AW152" s="7">
        <f t="shared" si="369"/>
        <v>0</v>
      </c>
      <c r="AX152" s="7">
        <f t="shared" si="370"/>
        <v>0</v>
      </c>
      <c r="AY152" s="7">
        <f t="shared" si="371"/>
        <v>0</v>
      </c>
      <c r="AZ152" s="7">
        <f t="shared" si="372"/>
        <v>0</v>
      </c>
      <c r="BA152" s="7">
        <f t="shared" si="373"/>
        <v>0</v>
      </c>
      <c r="BB152" s="7">
        <f t="shared" si="374"/>
        <v>0</v>
      </c>
      <c r="BC152" s="7">
        <f t="shared" si="375"/>
        <v>2</v>
      </c>
      <c r="BD152" s="7">
        <f t="shared" si="376"/>
        <v>2</v>
      </c>
      <c r="BE152" s="7">
        <f t="shared" si="377"/>
        <v>3</v>
      </c>
      <c r="BF152" s="7">
        <f t="shared" si="378"/>
        <v>4</v>
      </c>
      <c r="BG152" s="7">
        <f t="shared" si="379"/>
        <v>4</v>
      </c>
      <c r="BH152" s="7">
        <f t="shared" si="380"/>
        <v>6</v>
      </c>
      <c r="BI152" s="7">
        <f t="shared" si="381"/>
        <v>7</v>
      </c>
      <c r="BJ152" s="7">
        <f t="shared" si="382"/>
        <v>7</v>
      </c>
      <c r="BK152" s="7">
        <f t="shared" si="383"/>
        <v>7</v>
      </c>
      <c r="BL152" s="7">
        <f t="shared" si="384"/>
        <v>7</v>
      </c>
      <c r="BM152" s="7">
        <f t="shared" si="385"/>
        <v>7</v>
      </c>
      <c r="BN152" s="7">
        <f t="shared" si="386"/>
        <v>7</v>
      </c>
      <c r="BO152" s="7">
        <f t="shared" si="387"/>
        <v>7</v>
      </c>
      <c r="BP152" s="7">
        <f t="shared" si="388"/>
        <v>7</v>
      </c>
      <c r="BQ152" s="7">
        <f t="shared" si="389"/>
        <v>8</v>
      </c>
      <c r="BR152" s="7">
        <f t="shared" si="390"/>
        <v>8</v>
      </c>
      <c r="BS152" s="7">
        <f t="shared" si="391"/>
        <v>8</v>
      </c>
      <c r="BT152" s="7">
        <f t="shared" si="392"/>
        <v>8</v>
      </c>
      <c r="BU152" s="7">
        <f t="shared" si="393"/>
        <v>8</v>
      </c>
      <c r="BV152" s="7">
        <f t="shared" si="394"/>
        <v>7</v>
      </c>
      <c r="BW152" s="7">
        <f t="shared" si="395"/>
        <v>6</v>
      </c>
      <c r="BX152" s="7">
        <f t="shared" si="396"/>
        <v>6</v>
      </c>
      <c r="BY152" s="7">
        <f t="shared" si="397"/>
        <v>4</v>
      </c>
      <c r="BZ152" s="7">
        <f t="shared" si="398"/>
        <v>4</v>
      </c>
      <c r="CA152" s="7">
        <f t="shared" si="399"/>
        <v>4</v>
      </c>
      <c r="CB152" s="7">
        <f t="shared" si="400"/>
        <v>4</v>
      </c>
      <c r="CC152" s="7">
        <f t="shared" si="401"/>
        <v>4</v>
      </c>
      <c r="CD152" s="7">
        <f t="shared" si="402"/>
        <v>4</v>
      </c>
      <c r="CE152" s="7">
        <f t="shared" si="403"/>
        <v>4</v>
      </c>
      <c r="CF152" s="7">
        <f t="shared" si="404"/>
        <v>4</v>
      </c>
      <c r="CG152" s="7">
        <f t="shared" si="405"/>
        <v>4</v>
      </c>
      <c r="CH152" s="7">
        <f t="shared" si="406"/>
        <v>3</v>
      </c>
      <c r="CI152" s="7">
        <f t="shared" si="407"/>
        <v>3</v>
      </c>
      <c r="CJ152" s="7">
        <f t="shared" si="408"/>
        <v>3</v>
      </c>
      <c r="CK152" s="7">
        <f t="shared" si="409"/>
        <v>1</v>
      </c>
      <c r="CL152" s="7">
        <f t="shared" si="410"/>
        <v>1</v>
      </c>
      <c r="CM152" s="7">
        <f t="shared" si="411"/>
        <v>1</v>
      </c>
      <c r="CN152" s="7">
        <f t="shared" si="412"/>
        <v>1</v>
      </c>
      <c r="CO152" s="7">
        <f t="shared" si="413"/>
        <v>1</v>
      </c>
      <c r="CP152" s="7">
        <f t="shared" si="414"/>
        <v>1</v>
      </c>
      <c r="CQ152" s="7">
        <f t="shared" si="415"/>
        <v>0</v>
      </c>
      <c r="CR152" s="7">
        <f t="shared" si="416"/>
        <v>0</v>
      </c>
      <c r="CS152" s="7">
        <f t="shared" si="417"/>
        <v>0</v>
      </c>
      <c r="CT152" s="7">
        <f t="shared" si="418"/>
        <v>0</v>
      </c>
      <c r="CU152" s="7">
        <f t="shared" si="419"/>
        <v>0</v>
      </c>
      <c r="CV152" s="7">
        <f t="shared" si="420"/>
        <v>0</v>
      </c>
      <c r="CW152" s="7">
        <f t="shared" si="421"/>
        <v>0</v>
      </c>
      <c r="CX152" s="7">
        <f t="shared" si="422"/>
        <v>0</v>
      </c>
      <c r="CY152" s="7">
        <f t="shared" si="423"/>
        <v>0</v>
      </c>
      <c r="CZ152" s="7">
        <f t="shared" si="424"/>
        <v>0</v>
      </c>
      <c r="DA152" s="7">
        <f t="shared" si="425"/>
        <v>0</v>
      </c>
      <c r="DB152" s="7">
        <f t="shared" si="426"/>
        <v>0</v>
      </c>
      <c r="DC152" s="7">
        <f t="shared" si="427"/>
        <v>0</v>
      </c>
      <c r="DD152" s="7">
        <f t="shared" si="428"/>
        <v>0</v>
      </c>
      <c r="DE152" s="7">
        <f t="shared" si="429"/>
        <v>0</v>
      </c>
      <c r="DF152" s="7">
        <f t="shared" si="430"/>
        <v>0</v>
      </c>
      <c r="DG152" s="7">
        <f t="shared" si="431"/>
        <v>0</v>
      </c>
      <c r="DH152" s="7">
        <f t="shared" si="432"/>
        <v>0</v>
      </c>
      <c r="DI152" s="7">
        <f t="shared" si="433"/>
        <v>0</v>
      </c>
      <c r="DJ152" s="7">
        <f t="shared" si="434"/>
        <v>0</v>
      </c>
      <c r="DK152" s="7">
        <f t="shared" si="435"/>
        <v>0</v>
      </c>
      <c r="DL152" s="7">
        <f t="shared" si="436"/>
        <v>0</v>
      </c>
      <c r="DM152" s="7">
        <f t="shared" si="437"/>
        <v>0</v>
      </c>
      <c r="DN152" s="7">
        <f t="shared" si="438"/>
        <v>0</v>
      </c>
      <c r="DO152" s="7">
        <f t="shared" si="439"/>
        <v>0</v>
      </c>
      <c r="DP152" s="7">
        <f t="shared" si="440"/>
        <v>0</v>
      </c>
      <c r="DQ152" s="7">
        <f t="shared" si="441"/>
        <v>0</v>
      </c>
      <c r="DR152" s="7">
        <f t="shared" si="442"/>
        <v>0</v>
      </c>
      <c r="DS152" s="7">
        <f t="shared" si="443"/>
        <v>0</v>
      </c>
      <c r="DT152" s="7">
        <f t="shared" si="444"/>
        <v>0</v>
      </c>
      <c r="DU152" s="7">
        <f t="shared" si="445"/>
        <v>0</v>
      </c>
      <c r="DV152" s="7">
        <f t="shared" si="446"/>
        <v>0</v>
      </c>
      <c r="DW152" s="7">
        <f t="shared" si="447"/>
        <v>0</v>
      </c>
      <c r="DX152" s="7">
        <f t="shared" si="448"/>
        <v>0</v>
      </c>
      <c r="DY152" s="7">
        <f t="shared" si="449"/>
        <v>0</v>
      </c>
      <c r="DZ152" s="7">
        <f t="shared" si="450"/>
        <v>0</v>
      </c>
      <c r="EA152" s="7">
        <f t="shared" si="451"/>
        <v>0</v>
      </c>
      <c r="EB152" s="7">
        <f t="shared" si="452"/>
        <v>0</v>
      </c>
      <c r="EC152" s="7">
        <f t="shared" si="453"/>
        <v>0</v>
      </c>
      <c r="ED152" s="7">
        <f t="shared" si="454"/>
        <v>0</v>
      </c>
      <c r="EE152" s="7">
        <f t="shared" si="455"/>
        <v>0</v>
      </c>
      <c r="EF152" s="7" t="e">
        <f t="shared" si="456"/>
        <v>#N/A</v>
      </c>
      <c r="EG152" s="7" t="e">
        <f t="shared" si="457"/>
        <v>#N/A</v>
      </c>
      <c r="EH152" s="7" t="e">
        <f t="shared" si="458"/>
        <v>#N/A</v>
      </c>
      <c r="EI152" s="7" t="e">
        <f t="shared" si="459"/>
        <v>#N/A</v>
      </c>
      <c r="EJ152" s="7" t="e">
        <f t="shared" si="460"/>
        <v>#N/A</v>
      </c>
      <c r="EK152" s="7" t="e">
        <f t="shared" si="461"/>
        <v>#N/A</v>
      </c>
      <c r="EL152" s="7" t="e">
        <f t="shared" si="462"/>
        <v>#N/A</v>
      </c>
      <c r="EM152" s="7" t="e">
        <f t="shared" si="463"/>
        <v>#N/A</v>
      </c>
      <c r="EN152" s="7" t="e">
        <f t="shared" si="464"/>
        <v>#N/A</v>
      </c>
      <c r="EO152" s="7" t="e">
        <f t="shared" si="465"/>
        <v>#N/A</v>
      </c>
      <c r="EP152" s="7" t="e">
        <f t="shared" si="466"/>
        <v>#N/A</v>
      </c>
      <c r="EQ152" s="7" t="e">
        <f t="shared" si="467"/>
        <v>#N/A</v>
      </c>
      <c r="ER152" s="7" t="e">
        <f t="shared" si="468"/>
        <v>#N/A</v>
      </c>
      <c r="ES152" s="7" t="e">
        <f t="shared" si="469"/>
        <v>#N/A</v>
      </c>
      <c r="ET152" s="7" t="e">
        <f t="shared" si="470"/>
        <v>#N/A</v>
      </c>
      <c r="EU152" s="7" t="e">
        <f t="shared" si="471"/>
        <v>#N/A</v>
      </c>
      <c r="EV152" s="7" t="e">
        <f t="shared" si="472"/>
        <v>#N/A</v>
      </c>
      <c r="EW152" s="7" t="e">
        <f t="shared" si="473"/>
        <v>#N/A</v>
      </c>
      <c r="EX152" s="7" t="e">
        <f t="shared" si="474"/>
        <v>#N/A</v>
      </c>
      <c r="EY152" s="7" t="e">
        <f t="shared" si="475"/>
        <v>#N/A</v>
      </c>
      <c r="EZ152" s="7" t="e">
        <f t="shared" si="476"/>
        <v>#N/A</v>
      </c>
      <c r="FA152" s="7" t="e">
        <f t="shared" si="477"/>
        <v>#N/A</v>
      </c>
      <c r="FB152" s="7" t="e">
        <f t="shared" si="478"/>
        <v>#N/A</v>
      </c>
      <c r="FC152" s="7" t="e">
        <f t="shared" si="479"/>
        <v>#N/A</v>
      </c>
      <c r="FD152" s="7" t="e">
        <f t="shared" si="480"/>
        <v>#N/A</v>
      </c>
      <c r="FE152" s="7" t="e">
        <f t="shared" si="481"/>
        <v>#N/A</v>
      </c>
      <c r="FF152" s="7" t="e">
        <f t="shared" si="482"/>
        <v>#N/A</v>
      </c>
      <c r="FG152" s="7" t="e">
        <f t="shared" si="483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7">
        <f t="shared" si="324"/>
        <v>0</v>
      </c>
      <c r="E153" s="7">
        <f t="shared" si="325"/>
        <v>0</v>
      </c>
      <c r="F153" s="7">
        <f t="shared" si="326"/>
        <v>0</v>
      </c>
      <c r="G153" s="7">
        <f t="shared" si="327"/>
        <v>0</v>
      </c>
      <c r="H153" s="7">
        <f t="shared" si="328"/>
        <v>0</v>
      </c>
      <c r="I153" s="7">
        <f t="shared" si="329"/>
        <v>0</v>
      </c>
      <c r="J153" s="7">
        <f t="shared" si="330"/>
        <v>0</v>
      </c>
      <c r="K153" s="7">
        <f t="shared" si="331"/>
        <v>0</v>
      </c>
      <c r="L153" s="7">
        <f t="shared" si="332"/>
        <v>0</v>
      </c>
      <c r="M153" s="7">
        <f t="shared" si="333"/>
        <v>0</v>
      </c>
      <c r="N153" s="7">
        <f t="shared" si="334"/>
        <v>0</v>
      </c>
      <c r="O153" s="7">
        <f t="shared" si="335"/>
        <v>0</v>
      </c>
      <c r="P153" s="7">
        <f t="shared" si="336"/>
        <v>0</v>
      </c>
      <c r="Q153" s="7">
        <f t="shared" si="337"/>
        <v>0</v>
      </c>
      <c r="R153" s="7">
        <f t="shared" si="338"/>
        <v>0</v>
      </c>
      <c r="S153" s="7">
        <f t="shared" si="339"/>
        <v>0</v>
      </c>
      <c r="T153" s="7">
        <f t="shared" si="340"/>
        <v>0</v>
      </c>
      <c r="U153" s="7">
        <f t="shared" si="341"/>
        <v>0</v>
      </c>
      <c r="V153" s="7">
        <f t="shared" si="342"/>
        <v>0</v>
      </c>
      <c r="W153" s="7">
        <f t="shared" si="343"/>
        <v>0</v>
      </c>
      <c r="X153" s="7">
        <f t="shared" si="344"/>
        <v>0</v>
      </c>
      <c r="Y153" s="7">
        <f t="shared" si="345"/>
        <v>0</v>
      </c>
      <c r="Z153" s="7">
        <f t="shared" si="346"/>
        <v>0</v>
      </c>
      <c r="AA153" s="7">
        <f t="shared" si="347"/>
        <v>0</v>
      </c>
      <c r="AB153" s="7">
        <f t="shared" si="348"/>
        <v>0</v>
      </c>
      <c r="AC153" s="7">
        <f t="shared" si="349"/>
        <v>0</v>
      </c>
      <c r="AD153" s="7">
        <f t="shared" si="350"/>
        <v>0</v>
      </c>
      <c r="AE153" s="7">
        <f t="shared" si="351"/>
        <v>0</v>
      </c>
      <c r="AF153" s="7">
        <f t="shared" si="352"/>
        <v>0</v>
      </c>
      <c r="AG153" s="7">
        <f t="shared" si="353"/>
        <v>0</v>
      </c>
      <c r="AH153" s="7">
        <f t="shared" si="354"/>
        <v>0</v>
      </c>
      <c r="AI153" s="7">
        <f t="shared" si="355"/>
        <v>0</v>
      </c>
      <c r="AJ153" s="7">
        <f t="shared" si="356"/>
        <v>0</v>
      </c>
      <c r="AK153" s="7">
        <f t="shared" si="357"/>
        <v>0</v>
      </c>
      <c r="AL153" s="7">
        <f t="shared" si="358"/>
        <v>0</v>
      </c>
      <c r="AM153" s="7">
        <f t="shared" si="359"/>
        <v>0</v>
      </c>
      <c r="AN153" s="7">
        <f t="shared" si="360"/>
        <v>0</v>
      </c>
      <c r="AO153" s="7">
        <f t="shared" si="361"/>
        <v>0</v>
      </c>
      <c r="AP153" s="7">
        <f t="shared" si="362"/>
        <v>0</v>
      </c>
      <c r="AQ153" s="7">
        <f t="shared" si="363"/>
        <v>0</v>
      </c>
      <c r="AR153" s="7">
        <f t="shared" si="364"/>
        <v>0</v>
      </c>
      <c r="AS153" s="7">
        <f t="shared" si="365"/>
        <v>0</v>
      </c>
      <c r="AT153" s="7">
        <f t="shared" si="366"/>
        <v>0</v>
      </c>
      <c r="AU153" s="7">
        <f t="shared" si="367"/>
        <v>0</v>
      </c>
      <c r="AV153" s="7">
        <f t="shared" si="368"/>
        <v>0</v>
      </c>
      <c r="AW153" s="7">
        <f t="shared" si="369"/>
        <v>0</v>
      </c>
      <c r="AX153" s="7">
        <f t="shared" si="370"/>
        <v>0</v>
      </c>
      <c r="AY153" s="7">
        <f t="shared" si="371"/>
        <v>0</v>
      </c>
      <c r="AZ153" s="7">
        <f t="shared" si="372"/>
        <v>0</v>
      </c>
      <c r="BA153" s="7">
        <f t="shared" si="373"/>
        <v>0</v>
      </c>
      <c r="BB153" s="7">
        <f t="shared" si="374"/>
        <v>0</v>
      </c>
      <c r="BC153" s="7">
        <f t="shared" si="375"/>
        <v>0</v>
      </c>
      <c r="BD153" s="7">
        <f t="shared" si="376"/>
        <v>0</v>
      </c>
      <c r="BE153" s="7">
        <f t="shared" si="377"/>
        <v>0</v>
      </c>
      <c r="BF153" s="7">
        <f t="shared" si="378"/>
        <v>0</v>
      </c>
      <c r="BG153" s="7">
        <f t="shared" si="379"/>
        <v>0</v>
      </c>
      <c r="BH153" s="7">
        <f t="shared" si="380"/>
        <v>0</v>
      </c>
      <c r="BI153" s="7">
        <f t="shared" si="381"/>
        <v>0</v>
      </c>
      <c r="BJ153" s="7">
        <f t="shared" si="382"/>
        <v>0</v>
      </c>
      <c r="BK153" s="7">
        <f t="shared" si="383"/>
        <v>0</v>
      </c>
      <c r="BL153" s="7">
        <f t="shared" si="384"/>
        <v>0</v>
      </c>
      <c r="BM153" s="7">
        <f t="shared" si="385"/>
        <v>0</v>
      </c>
      <c r="BN153" s="7">
        <f t="shared" si="386"/>
        <v>0</v>
      </c>
      <c r="BO153" s="7">
        <f t="shared" si="387"/>
        <v>0</v>
      </c>
      <c r="BP153" s="7">
        <f t="shared" si="388"/>
        <v>0</v>
      </c>
      <c r="BQ153" s="7">
        <f t="shared" si="389"/>
        <v>0</v>
      </c>
      <c r="BR153" s="7">
        <f t="shared" si="390"/>
        <v>0</v>
      </c>
      <c r="BS153" s="7">
        <f t="shared" si="391"/>
        <v>0</v>
      </c>
      <c r="BT153" s="7">
        <f t="shared" si="392"/>
        <v>1</v>
      </c>
      <c r="BU153" s="7">
        <f t="shared" si="393"/>
        <v>2</v>
      </c>
      <c r="BV153" s="7">
        <f t="shared" si="394"/>
        <v>2</v>
      </c>
      <c r="BW153" s="7">
        <f t="shared" si="395"/>
        <v>2</v>
      </c>
      <c r="BX153" s="7">
        <f t="shared" si="396"/>
        <v>4</v>
      </c>
      <c r="BY153" s="7">
        <f t="shared" si="397"/>
        <v>6</v>
      </c>
      <c r="BZ153" s="7">
        <f t="shared" si="398"/>
        <v>6</v>
      </c>
      <c r="CA153" s="7">
        <f t="shared" si="399"/>
        <v>6</v>
      </c>
      <c r="CB153" s="7">
        <f t="shared" si="400"/>
        <v>7</v>
      </c>
      <c r="CC153" s="7">
        <f t="shared" si="401"/>
        <v>7</v>
      </c>
      <c r="CD153" s="7">
        <f t="shared" si="402"/>
        <v>8</v>
      </c>
      <c r="CE153" s="7">
        <f t="shared" si="403"/>
        <v>8</v>
      </c>
      <c r="CF153" s="7">
        <f t="shared" si="404"/>
        <v>10</v>
      </c>
      <c r="CG153" s="7">
        <f t="shared" si="405"/>
        <v>10</v>
      </c>
      <c r="CH153" s="7">
        <f t="shared" si="406"/>
        <v>11</v>
      </c>
      <c r="CI153" s="7">
        <f t="shared" si="407"/>
        <v>13</v>
      </c>
      <c r="CJ153" s="7">
        <f t="shared" si="408"/>
        <v>15</v>
      </c>
      <c r="CK153" s="7">
        <f t="shared" si="409"/>
        <v>25</v>
      </c>
      <c r="CL153" s="7">
        <f t="shared" si="410"/>
        <v>28</v>
      </c>
      <c r="CM153" s="7">
        <f t="shared" si="411"/>
        <v>33</v>
      </c>
      <c r="CN153" s="7">
        <f t="shared" si="412"/>
        <v>41</v>
      </c>
      <c r="CO153" s="7">
        <f t="shared" si="413"/>
        <v>46</v>
      </c>
      <c r="CP153" s="7">
        <f t="shared" si="414"/>
        <v>55</v>
      </c>
      <c r="CQ153" s="7">
        <f t="shared" si="415"/>
        <v>58</v>
      </c>
      <c r="CR153" s="7">
        <f t="shared" si="416"/>
        <v>76</v>
      </c>
      <c r="CS153" s="7">
        <f t="shared" si="417"/>
        <v>75</v>
      </c>
      <c r="CT153" s="7">
        <f t="shared" si="418"/>
        <v>86</v>
      </c>
      <c r="CU153" s="7">
        <f t="shared" si="419"/>
        <v>85</v>
      </c>
      <c r="CV153" s="7">
        <f t="shared" si="420"/>
        <v>96</v>
      </c>
      <c r="CW153" s="7">
        <f t="shared" si="421"/>
        <v>94</v>
      </c>
      <c r="CX153" s="7">
        <f t="shared" si="422"/>
        <v>114</v>
      </c>
      <c r="CY153" s="7">
        <f t="shared" si="423"/>
        <v>125</v>
      </c>
      <c r="CZ153" s="7">
        <f t="shared" si="424"/>
        <v>142</v>
      </c>
      <c r="DA153" s="7">
        <f t="shared" si="425"/>
        <v>151</v>
      </c>
      <c r="DB153" s="7">
        <f t="shared" si="426"/>
        <v>152</v>
      </c>
      <c r="DC153" s="7">
        <f t="shared" si="427"/>
        <v>169</v>
      </c>
      <c r="DD153" s="7">
        <f t="shared" si="428"/>
        <v>190</v>
      </c>
      <c r="DE153" s="7">
        <f t="shared" si="429"/>
        <v>188</v>
      </c>
      <c r="DF153" s="7">
        <f t="shared" si="430"/>
        <v>207</v>
      </c>
      <c r="DG153" s="7">
        <f t="shared" si="431"/>
        <v>230</v>
      </c>
      <c r="DH153" s="7">
        <f t="shared" si="432"/>
        <v>243</v>
      </c>
      <c r="DI153" s="7">
        <f t="shared" si="433"/>
        <v>256</v>
      </c>
      <c r="DJ153" s="7">
        <f t="shared" si="434"/>
        <v>256</v>
      </c>
      <c r="DK153" s="7">
        <f t="shared" si="435"/>
        <v>294</v>
      </c>
      <c r="DL153" s="7">
        <f t="shared" si="436"/>
        <v>315</v>
      </c>
      <c r="DM153" s="7">
        <f t="shared" si="437"/>
        <v>343</v>
      </c>
      <c r="DN153" s="7">
        <f t="shared" si="438"/>
        <v>358</v>
      </c>
      <c r="DO153" s="7">
        <f t="shared" si="439"/>
        <v>381</v>
      </c>
      <c r="DP153" s="7">
        <f t="shared" si="440"/>
        <v>383</v>
      </c>
      <c r="DQ153" s="7">
        <f t="shared" si="441"/>
        <v>379</v>
      </c>
      <c r="DR153" s="7">
        <f t="shared" si="442"/>
        <v>404</v>
      </c>
      <c r="DS153" s="7">
        <f t="shared" si="443"/>
        <v>407</v>
      </c>
      <c r="DT153" s="7">
        <f t="shared" si="444"/>
        <v>407</v>
      </c>
      <c r="DU153" s="7">
        <f t="shared" si="445"/>
        <v>396</v>
      </c>
      <c r="DV153" s="7">
        <f t="shared" si="446"/>
        <v>476</v>
      </c>
      <c r="DW153" s="7">
        <f t="shared" si="447"/>
        <v>478</v>
      </c>
      <c r="DX153" s="7">
        <f t="shared" si="448"/>
        <v>463</v>
      </c>
      <c r="DY153" s="7">
        <f t="shared" si="449"/>
        <v>475</v>
      </c>
      <c r="DZ153" s="7">
        <f t="shared" si="450"/>
        <v>474</v>
      </c>
      <c r="EA153" s="7">
        <f t="shared" si="451"/>
        <v>491</v>
      </c>
      <c r="EB153" s="7">
        <f t="shared" si="452"/>
        <v>465</v>
      </c>
      <c r="EC153" s="7">
        <f t="shared" si="453"/>
        <v>453</v>
      </c>
      <c r="ED153" s="7">
        <f t="shared" si="454"/>
        <v>418</v>
      </c>
      <c r="EE153" s="7">
        <f t="shared" si="455"/>
        <v>434</v>
      </c>
      <c r="EF153" s="7" t="e">
        <f t="shared" si="456"/>
        <v>#N/A</v>
      </c>
      <c r="EG153" s="7" t="e">
        <f t="shared" si="457"/>
        <v>#N/A</v>
      </c>
      <c r="EH153" s="7" t="e">
        <f t="shared" si="458"/>
        <v>#N/A</v>
      </c>
      <c r="EI153" s="7" t="e">
        <f t="shared" si="459"/>
        <v>#N/A</v>
      </c>
      <c r="EJ153" s="7" t="e">
        <f t="shared" si="460"/>
        <v>#N/A</v>
      </c>
      <c r="EK153" s="7" t="e">
        <f t="shared" si="461"/>
        <v>#N/A</v>
      </c>
      <c r="EL153" s="7" t="e">
        <f t="shared" si="462"/>
        <v>#N/A</v>
      </c>
      <c r="EM153" s="7" t="e">
        <f t="shared" si="463"/>
        <v>#N/A</v>
      </c>
      <c r="EN153" s="7" t="e">
        <f t="shared" si="464"/>
        <v>#N/A</v>
      </c>
      <c r="EO153" s="7" t="e">
        <f t="shared" si="465"/>
        <v>#N/A</v>
      </c>
      <c r="EP153" s="7" t="e">
        <f t="shared" si="466"/>
        <v>#N/A</v>
      </c>
      <c r="EQ153" s="7" t="e">
        <f t="shared" si="467"/>
        <v>#N/A</v>
      </c>
      <c r="ER153" s="7" t="e">
        <f t="shared" si="468"/>
        <v>#N/A</v>
      </c>
      <c r="ES153" s="7" t="e">
        <f t="shared" si="469"/>
        <v>#N/A</v>
      </c>
      <c r="ET153" s="7" t="e">
        <f t="shared" si="470"/>
        <v>#N/A</v>
      </c>
      <c r="EU153" s="7" t="e">
        <f t="shared" si="471"/>
        <v>#N/A</v>
      </c>
      <c r="EV153" s="7" t="e">
        <f t="shared" si="472"/>
        <v>#N/A</v>
      </c>
      <c r="EW153" s="7" t="e">
        <f t="shared" si="473"/>
        <v>#N/A</v>
      </c>
      <c r="EX153" s="7" t="e">
        <f t="shared" si="474"/>
        <v>#N/A</v>
      </c>
      <c r="EY153" s="7" t="e">
        <f t="shared" si="475"/>
        <v>#N/A</v>
      </c>
      <c r="EZ153" s="7" t="e">
        <f t="shared" si="476"/>
        <v>#N/A</v>
      </c>
      <c r="FA153" s="7" t="e">
        <f t="shared" si="477"/>
        <v>#N/A</v>
      </c>
      <c r="FB153" s="7" t="e">
        <f t="shared" si="478"/>
        <v>#N/A</v>
      </c>
      <c r="FC153" s="7" t="e">
        <f t="shared" si="479"/>
        <v>#N/A</v>
      </c>
      <c r="FD153" s="7" t="e">
        <f t="shared" si="480"/>
        <v>#N/A</v>
      </c>
      <c r="FE153" s="7" t="e">
        <f t="shared" si="481"/>
        <v>#N/A</v>
      </c>
      <c r="FF153" s="7" t="e">
        <f t="shared" si="482"/>
        <v>#N/A</v>
      </c>
      <c r="FG153" s="7" t="e">
        <f t="shared" si="483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7">
        <f t="shared" si="324"/>
        <v>-2</v>
      </c>
      <c r="E154" s="7">
        <f t="shared" si="325"/>
        <v>0</v>
      </c>
      <c r="F154" s="7">
        <f t="shared" si="326"/>
        <v>0</v>
      </c>
      <c r="G154" s="7">
        <f t="shared" si="327"/>
        <v>1</v>
      </c>
      <c r="H154" s="7">
        <f t="shared" si="328"/>
        <v>2</v>
      </c>
      <c r="I154" s="7">
        <f t="shared" si="329"/>
        <v>4</v>
      </c>
      <c r="J154" s="7">
        <f t="shared" si="330"/>
        <v>4</v>
      </c>
      <c r="K154" s="7">
        <f t="shared" si="331"/>
        <v>7</v>
      </c>
      <c r="L154" s="7">
        <f t="shared" si="332"/>
        <v>10</v>
      </c>
      <c r="M154" s="7">
        <f t="shared" si="333"/>
        <v>13</v>
      </c>
      <c r="N154" s="7">
        <f t="shared" si="334"/>
        <v>15</v>
      </c>
      <c r="O154" s="7">
        <f t="shared" si="335"/>
        <v>15</v>
      </c>
      <c r="P154" s="7">
        <f t="shared" si="336"/>
        <v>21</v>
      </c>
      <c r="Q154" s="7">
        <f t="shared" si="337"/>
        <v>25</v>
      </c>
      <c r="R154" s="7">
        <f t="shared" si="338"/>
        <v>25</v>
      </c>
      <c r="S154" s="7">
        <f t="shared" si="339"/>
        <v>27</v>
      </c>
      <c r="T154" s="7">
        <f t="shared" si="340"/>
        <v>30</v>
      </c>
      <c r="U154" s="7">
        <f t="shared" si="341"/>
        <v>37</v>
      </c>
      <c r="V154" s="7">
        <f t="shared" si="342"/>
        <v>42</v>
      </c>
      <c r="W154" s="7">
        <f t="shared" si="343"/>
        <v>44</v>
      </c>
      <c r="X154" s="7">
        <f t="shared" si="344"/>
        <v>46</v>
      </c>
      <c r="Y154" s="7">
        <f t="shared" si="345"/>
        <v>53</v>
      </c>
      <c r="Z154" s="7">
        <f t="shared" si="346"/>
        <v>60</v>
      </c>
      <c r="AA154" s="7">
        <f t="shared" si="347"/>
        <v>65</v>
      </c>
      <c r="AB154" s="7">
        <f t="shared" si="348"/>
        <v>65</v>
      </c>
      <c r="AC154" s="7">
        <f t="shared" si="349"/>
        <v>64</v>
      </c>
      <c r="AD154" s="7">
        <f t="shared" si="350"/>
        <v>65</v>
      </c>
      <c r="AE154" s="7">
        <f t="shared" si="351"/>
        <v>66</v>
      </c>
      <c r="AF154" s="7">
        <f t="shared" si="352"/>
        <v>66</v>
      </c>
      <c r="AG154" s="7">
        <f t="shared" si="353"/>
        <v>61</v>
      </c>
      <c r="AH154" s="7">
        <f t="shared" si="354"/>
        <v>57</v>
      </c>
      <c r="AI154" s="7">
        <f t="shared" si="355"/>
        <v>61</v>
      </c>
      <c r="AJ154" s="7">
        <f t="shared" si="356"/>
        <v>59</v>
      </c>
      <c r="AK154" s="7">
        <f t="shared" si="357"/>
        <v>58</v>
      </c>
      <c r="AL154" s="7">
        <f t="shared" si="358"/>
        <v>53</v>
      </c>
      <c r="AM154" s="7">
        <f t="shared" si="359"/>
        <v>48</v>
      </c>
      <c r="AN154" s="7">
        <f t="shared" si="360"/>
        <v>46</v>
      </c>
      <c r="AO154" s="7">
        <f t="shared" si="361"/>
        <v>52</v>
      </c>
      <c r="AP154" s="7">
        <f t="shared" si="362"/>
        <v>48</v>
      </c>
      <c r="AQ154" s="7">
        <f t="shared" si="363"/>
        <v>41</v>
      </c>
      <c r="AR154" s="7">
        <f t="shared" si="364"/>
        <v>38</v>
      </c>
      <c r="AS154" s="7">
        <f t="shared" si="365"/>
        <v>35</v>
      </c>
      <c r="AT154" s="7">
        <f t="shared" si="366"/>
        <v>40</v>
      </c>
      <c r="AU154" s="7">
        <f t="shared" si="367"/>
        <v>49</v>
      </c>
      <c r="AV154" s="7">
        <f t="shared" si="368"/>
        <v>54</v>
      </c>
      <c r="AW154" s="7">
        <f t="shared" si="369"/>
        <v>66</v>
      </c>
      <c r="AX154" s="7">
        <f t="shared" si="370"/>
        <v>65</v>
      </c>
      <c r="AY154" s="7">
        <f t="shared" si="371"/>
        <v>75</v>
      </c>
      <c r="AZ154" s="7">
        <f t="shared" si="372"/>
        <v>89</v>
      </c>
      <c r="BA154" s="7">
        <f t="shared" si="373"/>
        <v>89</v>
      </c>
      <c r="BB154" s="7">
        <f t="shared" si="374"/>
        <v>109</v>
      </c>
      <c r="BC154" s="7">
        <f t="shared" si="375"/>
        <v>119</v>
      </c>
      <c r="BD154" s="7">
        <f t="shared" si="376"/>
        <v>133</v>
      </c>
      <c r="BE154" s="7">
        <f t="shared" si="377"/>
        <v>150</v>
      </c>
      <c r="BF154" s="7">
        <f t="shared" si="378"/>
        <v>164</v>
      </c>
      <c r="BG154" s="7">
        <f t="shared" si="379"/>
        <v>207</v>
      </c>
      <c r="BH154" s="7">
        <f t="shared" si="380"/>
        <v>237</v>
      </c>
      <c r="BI154" s="7">
        <f t="shared" si="381"/>
        <v>275</v>
      </c>
      <c r="BJ154" s="7">
        <f t="shared" si="382"/>
        <v>322</v>
      </c>
      <c r="BK154" s="7">
        <f t="shared" si="383"/>
        <v>338</v>
      </c>
      <c r="BL154" s="7">
        <f t="shared" si="384"/>
        <v>379</v>
      </c>
      <c r="BM154" s="7">
        <f t="shared" si="385"/>
        <v>420</v>
      </c>
      <c r="BN154" s="7">
        <f t="shared" si="386"/>
        <v>481</v>
      </c>
      <c r="BO154" s="7">
        <f t="shared" si="387"/>
        <v>533</v>
      </c>
      <c r="BP154" s="7">
        <f t="shared" si="388"/>
        <v>572</v>
      </c>
      <c r="BQ154" s="7">
        <f t="shared" si="389"/>
        <v>624</v>
      </c>
      <c r="BR154" s="7">
        <f t="shared" si="390"/>
        <v>666</v>
      </c>
      <c r="BS154" s="7">
        <f t="shared" si="391"/>
        <v>679</v>
      </c>
      <c r="BT154" s="7">
        <f t="shared" si="392"/>
        <v>714</v>
      </c>
      <c r="BU154" s="7">
        <f t="shared" si="393"/>
        <v>774</v>
      </c>
      <c r="BV154" s="7">
        <f t="shared" si="394"/>
        <v>806</v>
      </c>
      <c r="BW154" s="7">
        <f t="shared" si="395"/>
        <v>848</v>
      </c>
      <c r="BX154" s="7">
        <f t="shared" si="396"/>
        <v>876</v>
      </c>
      <c r="BY154" s="7">
        <f t="shared" si="397"/>
        <v>964</v>
      </c>
      <c r="BZ154" s="7">
        <f t="shared" si="398"/>
        <v>990</v>
      </c>
      <c r="CA154" s="7">
        <f t="shared" si="399"/>
        <v>1049</v>
      </c>
      <c r="CB154" s="7">
        <f t="shared" si="400"/>
        <v>1168</v>
      </c>
      <c r="CC154" s="7">
        <f t="shared" si="401"/>
        <v>1401</v>
      </c>
      <c r="CD154" s="7">
        <f t="shared" si="402"/>
        <v>1550</v>
      </c>
      <c r="CE154" s="7">
        <f t="shared" si="403"/>
        <v>1668</v>
      </c>
      <c r="CF154" s="7">
        <f t="shared" si="404"/>
        <v>1849</v>
      </c>
      <c r="CG154" s="7">
        <f t="shared" si="405"/>
        <v>2186</v>
      </c>
      <c r="CH154" s="7">
        <f t="shared" si="406"/>
        <v>2450</v>
      </c>
      <c r="CI154" s="7">
        <f t="shared" si="407"/>
        <v>2855</v>
      </c>
      <c r="CJ154" s="7">
        <f t="shared" si="408"/>
        <v>3548</v>
      </c>
      <c r="CK154" s="7">
        <f t="shared" si="409"/>
        <v>4124</v>
      </c>
      <c r="CL154" s="7">
        <f t="shared" si="410"/>
        <v>4992</v>
      </c>
      <c r="CM154" s="7">
        <f t="shared" si="411"/>
        <v>5539</v>
      </c>
      <c r="CN154" s="7">
        <f t="shared" si="412"/>
        <v>6900</v>
      </c>
      <c r="CO154" s="7">
        <f t="shared" si="413"/>
        <v>7936</v>
      </c>
      <c r="CP154" s="7">
        <f t="shared" si="414"/>
        <v>8832</v>
      </c>
      <c r="CQ154" s="7">
        <f t="shared" si="415"/>
        <v>9803</v>
      </c>
      <c r="CR154" s="7">
        <f t="shared" si="416"/>
        <v>10594</v>
      </c>
      <c r="CS154" s="7">
        <f t="shared" si="417"/>
        <v>11070</v>
      </c>
      <c r="CT154" s="7">
        <f t="shared" si="418"/>
        <v>11714</v>
      </c>
      <c r="CU154" s="7">
        <f t="shared" si="419"/>
        <v>12315</v>
      </c>
      <c r="CV154" s="7">
        <f t="shared" si="420"/>
        <v>12652</v>
      </c>
      <c r="CW154" s="7">
        <f t="shared" si="421"/>
        <v>13109</v>
      </c>
      <c r="CX154" s="7">
        <f t="shared" si="422"/>
        <v>13251</v>
      </c>
      <c r="CY154" s="7">
        <f t="shared" si="423"/>
        <v>13849</v>
      </c>
      <c r="CZ154" s="7">
        <f t="shared" si="424"/>
        <v>13849</v>
      </c>
      <c r="DA154" s="7">
        <f t="shared" si="425"/>
        <v>13778</v>
      </c>
      <c r="DB154" s="7">
        <f t="shared" si="426"/>
        <v>13728</v>
      </c>
      <c r="DC154" s="7">
        <f t="shared" si="427"/>
        <v>13418</v>
      </c>
      <c r="DD154" s="7">
        <f t="shared" si="428"/>
        <v>13610</v>
      </c>
      <c r="DE154" s="7">
        <f t="shared" si="429"/>
        <v>12925</v>
      </c>
      <c r="DF154" s="7">
        <f t="shared" si="430"/>
        <v>12582</v>
      </c>
      <c r="DG154" s="7">
        <f t="shared" si="431"/>
        <v>12319</v>
      </c>
      <c r="DH154" s="7">
        <f t="shared" si="432"/>
        <v>12158</v>
      </c>
      <c r="DI154" s="7">
        <f t="shared" si="433"/>
        <v>11747</v>
      </c>
      <c r="DJ154" s="7">
        <f t="shared" si="434"/>
        <v>11978</v>
      </c>
      <c r="DK154" s="7">
        <f t="shared" si="435"/>
        <v>11722</v>
      </c>
      <c r="DL154" s="7">
        <f t="shared" si="436"/>
        <v>11675</v>
      </c>
      <c r="DM154" s="7">
        <f t="shared" si="437"/>
        <v>11940</v>
      </c>
      <c r="DN154" s="7">
        <f t="shared" si="438"/>
        <v>11715</v>
      </c>
      <c r="DO154" s="7">
        <f t="shared" si="439"/>
        <v>11869</v>
      </c>
      <c r="DP154" s="7">
        <f t="shared" si="440"/>
        <v>11242</v>
      </c>
      <c r="DQ154" s="7">
        <f t="shared" si="441"/>
        <v>11246</v>
      </c>
      <c r="DR154" s="7">
        <f t="shared" si="442"/>
        <v>11159</v>
      </c>
      <c r="DS154" s="7">
        <f t="shared" si="443"/>
        <v>11034</v>
      </c>
      <c r="DT154" s="7">
        <f t="shared" si="444"/>
        <v>11016</v>
      </c>
      <c r="DU154" s="7">
        <f t="shared" si="445"/>
        <v>10870</v>
      </c>
      <c r="DV154" s="7">
        <f t="shared" si="446"/>
        <v>10677</v>
      </c>
      <c r="DW154" s="7">
        <f t="shared" si="447"/>
        <v>10253</v>
      </c>
      <c r="DX154" s="7">
        <f t="shared" si="448"/>
        <v>9883</v>
      </c>
      <c r="DY154" s="7">
        <f t="shared" si="449"/>
        <v>9540</v>
      </c>
      <c r="DZ154" s="7">
        <f t="shared" si="450"/>
        <v>9427</v>
      </c>
      <c r="EA154" s="7">
        <f t="shared" si="451"/>
        <v>9189</v>
      </c>
      <c r="EB154" s="7">
        <f t="shared" si="452"/>
        <v>9020</v>
      </c>
      <c r="EC154" s="7">
        <f t="shared" si="453"/>
        <v>8786</v>
      </c>
      <c r="ED154" s="7">
        <f t="shared" si="454"/>
        <v>8401</v>
      </c>
      <c r="EE154" s="7">
        <f t="shared" si="455"/>
        <v>8480</v>
      </c>
      <c r="EF154" s="7" t="e">
        <f t="shared" si="456"/>
        <v>#N/A</v>
      </c>
      <c r="EG154" s="7" t="e">
        <f t="shared" si="457"/>
        <v>#N/A</v>
      </c>
      <c r="EH154" s="7" t="e">
        <f t="shared" si="458"/>
        <v>#N/A</v>
      </c>
      <c r="EI154" s="7" t="e">
        <f t="shared" si="459"/>
        <v>#N/A</v>
      </c>
      <c r="EJ154" s="7" t="e">
        <f t="shared" si="460"/>
        <v>#N/A</v>
      </c>
      <c r="EK154" s="7" t="e">
        <f t="shared" si="461"/>
        <v>#N/A</v>
      </c>
      <c r="EL154" s="7" t="e">
        <f t="shared" si="462"/>
        <v>#N/A</v>
      </c>
      <c r="EM154" s="7" t="e">
        <f t="shared" si="463"/>
        <v>#N/A</v>
      </c>
      <c r="EN154" s="7" t="e">
        <f t="shared" si="464"/>
        <v>#N/A</v>
      </c>
      <c r="EO154" s="7" t="e">
        <f t="shared" si="465"/>
        <v>#N/A</v>
      </c>
      <c r="EP154" s="7" t="e">
        <f t="shared" si="466"/>
        <v>#N/A</v>
      </c>
      <c r="EQ154" s="7" t="e">
        <f t="shared" si="467"/>
        <v>#N/A</v>
      </c>
      <c r="ER154" s="7" t="e">
        <f t="shared" si="468"/>
        <v>#N/A</v>
      </c>
      <c r="ES154" s="7" t="e">
        <f t="shared" si="469"/>
        <v>#N/A</v>
      </c>
      <c r="ET154" s="7" t="e">
        <f t="shared" si="470"/>
        <v>#N/A</v>
      </c>
      <c r="EU154" s="7" t="e">
        <f t="shared" si="471"/>
        <v>#N/A</v>
      </c>
      <c r="EV154" s="7" t="e">
        <f t="shared" si="472"/>
        <v>#N/A</v>
      </c>
      <c r="EW154" s="7" t="e">
        <f t="shared" si="473"/>
        <v>#N/A</v>
      </c>
      <c r="EX154" s="7" t="e">
        <f t="shared" si="474"/>
        <v>#N/A</v>
      </c>
      <c r="EY154" s="7" t="e">
        <f t="shared" si="475"/>
        <v>#N/A</v>
      </c>
      <c r="EZ154" s="7" t="e">
        <f t="shared" si="476"/>
        <v>#N/A</v>
      </c>
      <c r="FA154" s="7" t="e">
        <f t="shared" si="477"/>
        <v>#N/A</v>
      </c>
      <c r="FB154" s="7" t="e">
        <f t="shared" si="478"/>
        <v>#N/A</v>
      </c>
      <c r="FC154" s="7" t="e">
        <f t="shared" si="479"/>
        <v>#N/A</v>
      </c>
      <c r="FD154" s="7" t="e">
        <f t="shared" si="480"/>
        <v>#N/A</v>
      </c>
      <c r="FE154" s="7" t="e">
        <f t="shared" si="481"/>
        <v>#N/A</v>
      </c>
      <c r="FF154" s="7" t="e">
        <f t="shared" si="482"/>
        <v>#N/A</v>
      </c>
      <c r="FG154" s="7" t="e">
        <f t="shared" si="483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7">
        <f t="shared" si="324"/>
        <v>0</v>
      </c>
      <c r="E155" s="7">
        <f t="shared" si="325"/>
        <v>0</v>
      </c>
      <c r="F155" s="7">
        <f t="shared" si="326"/>
        <v>0</v>
      </c>
      <c r="G155" s="7">
        <f t="shared" si="327"/>
        <v>0</v>
      </c>
      <c r="H155" s="7">
        <f t="shared" si="328"/>
        <v>0</v>
      </c>
      <c r="I155" s="7">
        <f t="shared" si="329"/>
        <v>0</v>
      </c>
      <c r="J155" s="7">
        <f t="shared" si="330"/>
        <v>0</v>
      </c>
      <c r="K155" s="7">
        <f t="shared" si="331"/>
        <v>0</v>
      </c>
      <c r="L155" s="7">
        <f t="shared" si="332"/>
        <v>0</v>
      </c>
      <c r="M155" s="7">
        <f t="shared" si="333"/>
        <v>0</v>
      </c>
      <c r="N155" s="7">
        <f t="shared" si="334"/>
        <v>0</v>
      </c>
      <c r="O155" s="7">
        <f t="shared" si="335"/>
        <v>0</v>
      </c>
      <c r="P155" s="7">
        <f t="shared" si="336"/>
        <v>0</v>
      </c>
      <c r="Q155" s="7">
        <f t="shared" si="337"/>
        <v>0</v>
      </c>
      <c r="R155" s="7">
        <f t="shared" si="338"/>
        <v>0</v>
      </c>
      <c r="S155" s="7">
        <f t="shared" si="339"/>
        <v>0</v>
      </c>
      <c r="T155" s="7">
        <f t="shared" si="340"/>
        <v>0</v>
      </c>
      <c r="U155" s="7">
        <f t="shared" si="341"/>
        <v>0</v>
      </c>
      <c r="V155" s="7">
        <f t="shared" si="342"/>
        <v>0</v>
      </c>
      <c r="W155" s="7">
        <f t="shared" si="343"/>
        <v>0</v>
      </c>
      <c r="X155" s="7">
        <f t="shared" si="344"/>
        <v>0</v>
      </c>
      <c r="Y155" s="7">
        <f t="shared" si="345"/>
        <v>0</v>
      </c>
      <c r="Z155" s="7">
        <f t="shared" si="346"/>
        <v>0</v>
      </c>
      <c r="AA155" s="7">
        <f t="shared" si="347"/>
        <v>0</v>
      </c>
      <c r="AB155" s="7">
        <f t="shared" si="348"/>
        <v>0</v>
      </c>
      <c r="AC155" s="7">
        <f t="shared" si="349"/>
        <v>0</v>
      </c>
      <c r="AD155" s="7">
        <f t="shared" si="350"/>
        <v>0</v>
      </c>
      <c r="AE155" s="7">
        <f t="shared" si="351"/>
        <v>0</v>
      </c>
      <c r="AF155" s="7">
        <f t="shared" si="352"/>
        <v>0</v>
      </c>
      <c r="AG155" s="7">
        <f t="shared" si="353"/>
        <v>0</v>
      </c>
      <c r="AH155" s="7">
        <f t="shared" si="354"/>
        <v>0</v>
      </c>
      <c r="AI155" s="7">
        <f t="shared" si="355"/>
        <v>0</v>
      </c>
      <c r="AJ155" s="7">
        <f t="shared" si="356"/>
        <v>0</v>
      </c>
      <c r="AK155" s="7">
        <f t="shared" si="357"/>
        <v>0</v>
      </c>
      <c r="AL155" s="7">
        <f t="shared" si="358"/>
        <v>0</v>
      </c>
      <c r="AM155" s="7">
        <f t="shared" si="359"/>
        <v>0</v>
      </c>
      <c r="AN155" s="7">
        <f t="shared" si="360"/>
        <v>0</v>
      </c>
      <c r="AO155" s="7">
        <f t="shared" si="361"/>
        <v>0</v>
      </c>
      <c r="AP155" s="7">
        <f t="shared" si="362"/>
        <v>0</v>
      </c>
      <c r="AQ155" s="7">
        <f t="shared" si="363"/>
        <v>0</v>
      </c>
      <c r="AR155" s="7">
        <f t="shared" si="364"/>
        <v>0</v>
      </c>
      <c r="AS155" s="7">
        <f t="shared" si="365"/>
        <v>0</v>
      </c>
      <c r="AT155" s="7">
        <f t="shared" si="366"/>
        <v>0</v>
      </c>
      <c r="AU155" s="7">
        <f t="shared" si="367"/>
        <v>1</v>
      </c>
      <c r="AV155" s="7">
        <f t="shared" si="368"/>
        <v>1</v>
      </c>
      <c r="AW155" s="7">
        <f t="shared" si="369"/>
        <v>3</v>
      </c>
      <c r="AX155" s="7">
        <f t="shared" si="370"/>
        <v>3</v>
      </c>
      <c r="AY155" s="7">
        <f t="shared" si="371"/>
        <v>7</v>
      </c>
      <c r="AZ155" s="7">
        <f t="shared" si="372"/>
        <v>10</v>
      </c>
      <c r="BA155" s="7">
        <f t="shared" si="373"/>
        <v>16</v>
      </c>
      <c r="BB155" s="7">
        <f t="shared" si="374"/>
        <v>32</v>
      </c>
      <c r="BC155" s="7">
        <f t="shared" si="375"/>
        <v>44</v>
      </c>
      <c r="BD155" s="7">
        <f t="shared" si="376"/>
        <v>54</v>
      </c>
      <c r="BE155" s="7">
        <f t="shared" si="377"/>
        <v>63</v>
      </c>
      <c r="BF155" s="7">
        <f t="shared" si="378"/>
        <v>72</v>
      </c>
      <c r="BG155" s="7">
        <f t="shared" si="379"/>
        <v>105</v>
      </c>
      <c r="BH155" s="7">
        <f t="shared" si="380"/>
        <v>123</v>
      </c>
      <c r="BI155" s="7">
        <f t="shared" si="381"/>
        <v>137</v>
      </c>
      <c r="BJ155" s="7">
        <f t="shared" si="382"/>
        <v>178</v>
      </c>
      <c r="BK155" s="7">
        <f t="shared" si="383"/>
        <v>185</v>
      </c>
      <c r="BL155" s="7">
        <f t="shared" si="384"/>
        <v>185</v>
      </c>
      <c r="BM155" s="7">
        <f t="shared" si="385"/>
        <v>203</v>
      </c>
      <c r="BN155" s="7">
        <f t="shared" si="386"/>
        <v>213</v>
      </c>
      <c r="BO155" s="7">
        <f t="shared" si="387"/>
        <v>223</v>
      </c>
      <c r="BP155" s="7">
        <f t="shared" si="388"/>
        <v>262</v>
      </c>
      <c r="BQ155" s="7">
        <f t="shared" si="389"/>
        <v>282</v>
      </c>
      <c r="BR155" s="7">
        <f t="shared" si="390"/>
        <v>298</v>
      </c>
      <c r="BS155" s="7">
        <f t="shared" si="391"/>
        <v>304</v>
      </c>
      <c r="BT155" s="7">
        <f t="shared" si="392"/>
        <v>319</v>
      </c>
      <c r="BU155" s="7">
        <f t="shared" si="393"/>
        <v>346</v>
      </c>
      <c r="BV155" s="7">
        <f t="shared" si="394"/>
        <v>363</v>
      </c>
      <c r="BW155" s="7">
        <f t="shared" si="395"/>
        <v>378</v>
      </c>
      <c r="BX155" s="7">
        <f t="shared" si="396"/>
        <v>366</v>
      </c>
      <c r="BY155" s="7">
        <f t="shared" si="397"/>
        <v>362</v>
      </c>
      <c r="BZ155" s="7">
        <f t="shared" si="398"/>
        <v>397</v>
      </c>
      <c r="CA155" s="7">
        <f t="shared" si="399"/>
        <v>403</v>
      </c>
      <c r="CB155" s="7">
        <f t="shared" si="400"/>
        <v>497</v>
      </c>
      <c r="CC155" s="7">
        <f t="shared" si="401"/>
        <v>515</v>
      </c>
      <c r="CD155" s="7">
        <f t="shared" si="402"/>
        <v>511</v>
      </c>
      <c r="CE155" s="7">
        <f t="shared" si="403"/>
        <v>512</v>
      </c>
      <c r="CF155" s="7">
        <f t="shared" si="404"/>
        <v>516</v>
      </c>
      <c r="CG155" s="7">
        <f t="shared" si="405"/>
        <v>500</v>
      </c>
      <c r="CH155" s="7">
        <f t="shared" si="406"/>
        <v>543</v>
      </c>
      <c r="CI155" s="7">
        <f t="shared" si="407"/>
        <v>549</v>
      </c>
      <c r="CJ155" s="7">
        <f t="shared" si="408"/>
        <v>641</v>
      </c>
      <c r="CK155" s="7">
        <f t="shared" si="409"/>
        <v>686</v>
      </c>
      <c r="CL155" s="7">
        <f t="shared" si="410"/>
        <v>689</v>
      </c>
      <c r="CM155" s="7">
        <f t="shared" si="411"/>
        <v>735</v>
      </c>
      <c r="CN155" s="7">
        <f t="shared" si="412"/>
        <v>723</v>
      </c>
      <c r="CO155" s="7">
        <f t="shared" si="413"/>
        <v>728</v>
      </c>
      <c r="CP155" s="7">
        <f t="shared" si="414"/>
        <v>759</v>
      </c>
      <c r="CQ155" s="7">
        <f t="shared" si="415"/>
        <v>791</v>
      </c>
      <c r="CR155" s="7">
        <f t="shared" si="416"/>
        <v>779</v>
      </c>
      <c r="CS155" s="7">
        <f t="shared" si="417"/>
        <v>691</v>
      </c>
      <c r="CT155" s="7">
        <f t="shared" si="418"/>
        <v>678</v>
      </c>
      <c r="CU155" s="7">
        <f t="shared" si="419"/>
        <v>666</v>
      </c>
      <c r="CV155" s="7">
        <f t="shared" si="420"/>
        <v>656</v>
      </c>
      <c r="CW155" s="7">
        <f t="shared" si="421"/>
        <v>649</v>
      </c>
      <c r="CX155" s="7">
        <f t="shared" si="422"/>
        <v>627</v>
      </c>
      <c r="CY155" s="7">
        <f t="shared" si="423"/>
        <v>568</v>
      </c>
      <c r="CZ155" s="7">
        <f t="shared" si="424"/>
        <v>544</v>
      </c>
      <c r="DA155" s="7">
        <f t="shared" si="425"/>
        <v>431</v>
      </c>
      <c r="DB155" s="7">
        <f t="shared" si="426"/>
        <v>364</v>
      </c>
      <c r="DC155" s="7">
        <f t="shared" si="427"/>
        <v>332</v>
      </c>
      <c r="DD155" s="7">
        <f t="shared" si="428"/>
        <v>268</v>
      </c>
      <c r="DE155" s="7">
        <f t="shared" si="429"/>
        <v>272</v>
      </c>
      <c r="DF155" s="7">
        <f t="shared" si="430"/>
        <v>256</v>
      </c>
      <c r="DG155" s="7">
        <f t="shared" si="431"/>
        <v>211</v>
      </c>
      <c r="DH155" s="7">
        <f t="shared" si="432"/>
        <v>132</v>
      </c>
      <c r="DI155" s="7">
        <f t="shared" si="433"/>
        <v>97</v>
      </c>
      <c r="DJ155" s="7">
        <f t="shared" si="434"/>
        <v>92</v>
      </c>
      <c r="DK155" s="7">
        <f t="shared" si="435"/>
        <v>90</v>
      </c>
      <c r="DL155" s="7">
        <f t="shared" si="436"/>
        <v>96</v>
      </c>
      <c r="DM155" s="7">
        <f t="shared" si="437"/>
        <v>96</v>
      </c>
      <c r="DN155" s="7">
        <f t="shared" si="438"/>
        <v>102</v>
      </c>
      <c r="DO155" s="7">
        <f t="shared" si="439"/>
        <v>98</v>
      </c>
      <c r="DP155" s="7">
        <f t="shared" si="440"/>
        <v>92</v>
      </c>
      <c r="DQ155" s="7">
        <f t="shared" si="441"/>
        <v>88</v>
      </c>
      <c r="DR155" s="7">
        <f t="shared" si="442"/>
        <v>88</v>
      </c>
      <c r="DS155" s="7">
        <f t="shared" si="443"/>
        <v>89</v>
      </c>
      <c r="DT155" s="7">
        <f t="shared" si="444"/>
        <v>82</v>
      </c>
      <c r="DU155" s="7">
        <f t="shared" si="445"/>
        <v>75</v>
      </c>
      <c r="DV155" s="7">
        <f t="shared" si="446"/>
        <v>64</v>
      </c>
      <c r="DW155" s="7">
        <f t="shared" si="447"/>
        <v>56</v>
      </c>
      <c r="DX155" s="7">
        <f t="shared" si="448"/>
        <v>58</v>
      </c>
      <c r="DY155" s="7">
        <f t="shared" si="449"/>
        <v>58</v>
      </c>
      <c r="DZ155" s="7">
        <f t="shared" si="450"/>
        <v>63</v>
      </c>
      <c r="EA155" s="7">
        <f t="shared" si="451"/>
        <v>55</v>
      </c>
      <c r="EB155" s="7">
        <f t="shared" si="452"/>
        <v>52</v>
      </c>
      <c r="EC155" s="7">
        <f t="shared" si="453"/>
        <v>44</v>
      </c>
      <c r="ED155" s="7">
        <f t="shared" si="454"/>
        <v>42</v>
      </c>
      <c r="EE155" s="7">
        <f t="shared" si="455"/>
        <v>29</v>
      </c>
      <c r="EF155" s="7" t="e">
        <f t="shared" si="456"/>
        <v>#N/A</v>
      </c>
      <c r="EG155" s="7" t="e">
        <f t="shared" si="457"/>
        <v>#N/A</v>
      </c>
      <c r="EH155" s="7" t="e">
        <f t="shared" si="458"/>
        <v>#N/A</v>
      </c>
      <c r="EI155" s="7" t="e">
        <f t="shared" si="459"/>
        <v>#N/A</v>
      </c>
      <c r="EJ155" s="7" t="e">
        <f t="shared" si="460"/>
        <v>#N/A</v>
      </c>
      <c r="EK155" s="7" t="e">
        <f t="shared" si="461"/>
        <v>#N/A</v>
      </c>
      <c r="EL155" s="7" t="e">
        <f t="shared" si="462"/>
        <v>#N/A</v>
      </c>
      <c r="EM155" s="7" t="e">
        <f t="shared" si="463"/>
        <v>#N/A</v>
      </c>
      <c r="EN155" s="7" t="e">
        <f t="shared" si="464"/>
        <v>#N/A</v>
      </c>
      <c r="EO155" s="7" t="e">
        <f t="shared" si="465"/>
        <v>#N/A</v>
      </c>
      <c r="EP155" s="7" t="e">
        <f t="shared" si="466"/>
        <v>#N/A</v>
      </c>
      <c r="EQ155" s="7" t="e">
        <f t="shared" si="467"/>
        <v>#N/A</v>
      </c>
      <c r="ER155" s="7" t="e">
        <f t="shared" si="468"/>
        <v>#N/A</v>
      </c>
      <c r="ES155" s="7" t="e">
        <f t="shared" si="469"/>
        <v>#N/A</v>
      </c>
      <c r="ET155" s="7" t="e">
        <f t="shared" si="470"/>
        <v>#N/A</v>
      </c>
      <c r="EU155" s="7" t="e">
        <f t="shared" si="471"/>
        <v>#N/A</v>
      </c>
      <c r="EV155" s="7" t="e">
        <f t="shared" si="472"/>
        <v>#N/A</v>
      </c>
      <c r="EW155" s="7" t="e">
        <f t="shared" si="473"/>
        <v>#N/A</v>
      </c>
      <c r="EX155" s="7" t="e">
        <f t="shared" si="474"/>
        <v>#N/A</v>
      </c>
      <c r="EY155" s="7" t="e">
        <f t="shared" si="475"/>
        <v>#N/A</v>
      </c>
      <c r="EZ155" s="7" t="e">
        <f t="shared" si="476"/>
        <v>#N/A</v>
      </c>
      <c r="FA155" s="7" t="e">
        <f t="shared" si="477"/>
        <v>#N/A</v>
      </c>
      <c r="FB155" s="7" t="e">
        <f t="shared" si="478"/>
        <v>#N/A</v>
      </c>
      <c r="FC155" s="7" t="e">
        <f t="shared" si="479"/>
        <v>#N/A</v>
      </c>
      <c r="FD155" s="7" t="e">
        <f t="shared" si="480"/>
        <v>#N/A</v>
      </c>
      <c r="FE155" s="7" t="e">
        <f t="shared" si="481"/>
        <v>#N/A</v>
      </c>
      <c r="FF155" s="7" t="e">
        <f t="shared" si="482"/>
        <v>#N/A</v>
      </c>
      <c r="FG155" s="7" t="e">
        <f t="shared" si="483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7">
        <f t="shared" si="324"/>
        <v>0</v>
      </c>
      <c r="E156" s="7">
        <f t="shared" si="325"/>
        <v>0</v>
      </c>
      <c r="F156" s="7">
        <f t="shared" si="326"/>
        <v>0</v>
      </c>
      <c r="G156" s="7">
        <f t="shared" si="327"/>
        <v>0</v>
      </c>
      <c r="H156" s="7">
        <f t="shared" si="328"/>
        <v>0</v>
      </c>
      <c r="I156" s="7">
        <f t="shared" si="329"/>
        <v>0</v>
      </c>
      <c r="J156" s="7">
        <f t="shared" si="330"/>
        <v>0</v>
      </c>
      <c r="K156" s="7">
        <f t="shared" si="331"/>
        <v>0</v>
      </c>
      <c r="L156" s="7">
        <f t="shared" si="332"/>
        <v>0</v>
      </c>
      <c r="M156" s="7">
        <f t="shared" si="333"/>
        <v>0</v>
      </c>
      <c r="N156" s="7">
        <f t="shared" si="334"/>
        <v>0</v>
      </c>
      <c r="O156" s="7">
        <f t="shared" si="335"/>
        <v>0</v>
      </c>
      <c r="P156" s="7">
        <f t="shared" si="336"/>
        <v>0</v>
      </c>
      <c r="Q156" s="7">
        <f t="shared" si="337"/>
        <v>0</v>
      </c>
      <c r="R156" s="7">
        <f t="shared" si="338"/>
        <v>0</v>
      </c>
      <c r="S156" s="7">
        <f t="shared" si="339"/>
        <v>0</v>
      </c>
      <c r="T156" s="7">
        <f t="shared" si="340"/>
        <v>0</v>
      </c>
      <c r="U156" s="7">
        <f t="shared" si="341"/>
        <v>0</v>
      </c>
      <c r="V156" s="7">
        <f t="shared" si="342"/>
        <v>0</v>
      </c>
      <c r="W156" s="7">
        <f t="shared" si="343"/>
        <v>0</v>
      </c>
      <c r="X156" s="7">
        <f t="shared" si="344"/>
        <v>0</v>
      </c>
      <c r="Y156" s="7">
        <f t="shared" si="345"/>
        <v>0</v>
      </c>
      <c r="Z156" s="7">
        <f t="shared" si="346"/>
        <v>0</v>
      </c>
      <c r="AA156" s="7">
        <f t="shared" si="347"/>
        <v>0</v>
      </c>
      <c r="AB156" s="7">
        <f t="shared" si="348"/>
        <v>0</v>
      </c>
      <c r="AC156" s="7">
        <f t="shared" si="349"/>
        <v>0</v>
      </c>
      <c r="AD156" s="7">
        <f t="shared" si="350"/>
        <v>0</v>
      </c>
      <c r="AE156" s="7">
        <f t="shared" si="351"/>
        <v>0</v>
      </c>
      <c r="AF156" s="7">
        <f t="shared" si="352"/>
        <v>0</v>
      </c>
      <c r="AG156" s="7">
        <f t="shared" si="353"/>
        <v>0</v>
      </c>
      <c r="AH156" s="7">
        <f t="shared" si="354"/>
        <v>0</v>
      </c>
      <c r="AI156" s="7">
        <f t="shared" si="355"/>
        <v>0</v>
      </c>
      <c r="AJ156" s="7">
        <f t="shared" si="356"/>
        <v>0</v>
      </c>
      <c r="AK156" s="7">
        <f t="shared" si="357"/>
        <v>0</v>
      </c>
      <c r="AL156" s="7">
        <f t="shared" si="358"/>
        <v>0</v>
      </c>
      <c r="AM156" s="7">
        <f t="shared" si="359"/>
        <v>0</v>
      </c>
      <c r="AN156" s="7">
        <f t="shared" si="360"/>
        <v>0</v>
      </c>
      <c r="AO156" s="7">
        <f t="shared" si="361"/>
        <v>0</v>
      </c>
      <c r="AP156" s="7">
        <f t="shared" si="362"/>
        <v>0</v>
      </c>
      <c r="AQ156" s="7">
        <f t="shared" si="363"/>
        <v>0</v>
      </c>
      <c r="AR156" s="7">
        <f t="shared" si="364"/>
        <v>0</v>
      </c>
      <c r="AS156" s="7">
        <f t="shared" si="365"/>
        <v>0</v>
      </c>
      <c r="AT156" s="7">
        <f t="shared" si="366"/>
        <v>2</v>
      </c>
      <c r="AU156" s="7">
        <f t="shared" si="367"/>
        <v>7</v>
      </c>
      <c r="AV156" s="7">
        <f t="shared" si="368"/>
        <v>7</v>
      </c>
      <c r="AW156" s="7">
        <f t="shared" si="369"/>
        <v>16</v>
      </c>
      <c r="AX156" s="7">
        <f t="shared" si="370"/>
        <v>16</v>
      </c>
      <c r="AY156" s="7">
        <f t="shared" si="371"/>
        <v>31</v>
      </c>
      <c r="AZ156" s="7">
        <f t="shared" si="372"/>
        <v>57</v>
      </c>
      <c r="BA156" s="7">
        <f t="shared" si="373"/>
        <v>89</v>
      </c>
      <c r="BB156" s="7">
        <f t="shared" si="374"/>
        <v>141</v>
      </c>
      <c r="BC156" s="7">
        <f t="shared" si="375"/>
        <v>181</v>
      </c>
      <c r="BD156" s="7">
        <f t="shared" si="376"/>
        <v>219</v>
      </c>
      <c r="BE156" s="7">
        <f t="shared" si="377"/>
        <v>253</v>
      </c>
      <c r="BF156" s="7">
        <f t="shared" si="378"/>
        <v>275</v>
      </c>
      <c r="BG156" s="7">
        <f t="shared" si="379"/>
        <v>275</v>
      </c>
      <c r="BH156" s="7">
        <f t="shared" si="380"/>
        <v>286</v>
      </c>
      <c r="BI156" s="7">
        <f t="shared" si="381"/>
        <v>341</v>
      </c>
      <c r="BJ156" s="7">
        <f t="shared" si="382"/>
        <v>383</v>
      </c>
      <c r="BK156" s="7">
        <f t="shared" si="383"/>
        <v>412</v>
      </c>
      <c r="BL156" s="7">
        <f t="shared" si="384"/>
        <v>435</v>
      </c>
      <c r="BM156" s="7">
        <f t="shared" si="385"/>
        <v>473</v>
      </c>
      <c r="BN156" s="7">
        <f t="shared" si="386"/>
        <v>512</v>
      </c>
      <c r="BO156" s="7">
        <f t="shared" si="387"/>
        <v>546</v>
      </c>
      <c r="BP156" s="7">
        <f t="shared" si="388"/>
        <v>601</v>
      </c>
      <c r="BQ156" s="7">
        <f t="shared" si="389"/>
        <v>627</v>
      </c>
      <c r="BR156" s="7">
        <f t="shared" si="390"/>
        <v>641</v>
      </c>
      <c r="BS156" s="7">
        <f t="shared" si="391"/>
        <v>615</v>
      </c>
      <c r="BT156" s="7">
        <f t="shared" si="392"/>
        <v>621</v>
      </c>
      <c r="BU156" s="7">
        <f t="shared" si="393"/>
        <v>622</v>
      </c>
      <c r="BV156" s="7">
        <f t="shared" si="394"/>
        <v>644</v>
      </c>
      <c r="BW156" s="7">
        <f t="shared" si="395"/>
        <v>659</v>
      </c>
      <c r="BX156" s="7">
        <f t="shared" si="396"/>
        <v>702</v>
      </c>
      <c r="BY156" s="7">
        <f t="shared" si="397"/>
        <v>711</v>
      </c>
      <c r="BZ156" s="7">
        <f t="shared" si="398"/>
        <v>680</v>
      </c>
      <c r="CA156" s="7">
        <f t="shared" si="399"/>
        <v>676</v>
      </c>
      <c r="CB156" s="7">
        <f t="shared" si="400"/>
        <v>677</v>
      </c>
      <c r="CC156" s="7">
        <f t="shared" si="401"/>
        <v>682</v>
      </c>
      <c r="CD156" s="7">
        <f t="shared" si="402"/>
        <v>680</v>
      </c>
      <c r="CE156" s="7">
        <f t="shared" si="403"/>
        <v>660</v>
      </c>
      <c r="CF156" s="7">
        <f t="shared" si="404"/>
        <v>643</v>
      </c>
      <c r="CG156" s="7">
        <f t="shared" si="405"/>
        <v>580</v>
      </c>
      <c r="CH156" s="7">
        <f t="shared" si="406"/>
        <v>536</v>
      </c>
      <c r="CI156" s="7">
        <f t="shared" si="407"/>
        <v>518</v>
      </c>
      <c r="CJ156" s="7">
        <f t="shared" si="408"/>
        <v>512</v>
      </c>
      <c r="CK156" s="7">
        <f t="shared" si="409"/>
        <v>502</v>
      </c>
      <c r="CL156" s="7">
        <f t="shared" si="410"/>
        <v>476</v>
      </c>
      <c r="CM156" s="7">
        <f t="shared" si="411"/>
        <v>433</v>
      </c>
      <c r="CN156" s="7">
        <f t="shared" si="412"/>
        <v>401</v>
      </c>
      <c r="CO156" s="7">
        <f t="shared" si="413"/>
        <v>367</v>
      </c>
      <c r="CP156" s="7">
        <f t="shared" si="414"/>
        <v>356</v>
      </c>
      <c r="CQ156" s="7">
        <f t="shared" si="415"/>
        <v>345</v>
      </c>
      <c r="CR156" s="7">
        <f t="shared" si="416"/>
        <v>314</v>
      </c>
      <c r="CS156" s="7">
        <f t="shared" si="417"/>
        <v>297</v>
      </c>
      <c r="CT156" s="7">
        <f t="shared" si="418"/>
        <v>272</v>
      </c>
      <c r="CU156" s="7">
        <f t="shared" si="419"/>
        <v>242</v>
      </c>
      <c r="CV156" s="7">
        <f t="shared" si="420"/>
        <v>220</v>
      </c>
      <c r="CW156" s="7">
        <f t="shared" si="421"/>
        <v>213</v>
      </c>
      <c r="CX156" s="7">
        <f t="shared" si="422"/>
        <v>217</v>
      </c>
      <c r="CY156" s="7">
        <f t="shared" si="423"/>
        <v>214</v>
      </c>
      <c r="CZ156" s="7">
        <f t="shared" si="424"/>
        <v>191</v>
      </c>
      <c r="DA156" s="7">
        <f t="shared" si="425"/>
        <v>171</v>
      </c>
      <c r="DB156" s="7">
        <f t="shared" si="426"/>
        <v>135</v>
      </c>
      <c r="DC156" s="7">
        <f t="shared" si="427"/>
        <v>128</v>
      </c>
      <c r="DD156" s="7">
        <f t="shared" si="428"/>
        <v>118</v>
      </c>
      <c r="DE156" s="7">
        <f t="shared" si="429"/>
        <v>114</v>
      </c>
      <c r="DF156" s="7">
        <f t="shared" si="430"/>
        <v>106</v>
      </c>
      <c r="DG156" s="7">
        <f t="shared" si="431"/>
        <v>101</v>
      </c>
      <c r="DH156" s="7">
        <f t="shared" si="432"/>
        <v>91</v>
      </c>
      <c r="DI156" s="7">
        <f t="shared" si="433"/>
        <v>87</v>
      </c>
      <c r="DJ156" s="7">
        <f t="shared" si="434"/>
        <v>73</v>
      </c>
      <c r="DK156" s="7">
        <f t="shared" si="435"/>
        <v>67</v>
      </c>
      <c r="DL156" s="7">
        <f t="shared" si="436"/>
        <v>62</v>
      </c>
      <c r="DM156" s="7">
        <f t="shared" si="437"/>
        <v>57</v>
      </c>
      <c r="DN156" s="7">
        <f t="shared" si="438"/>
        <v>47</v>
      </c>
      <c r="DO156" s="7">
        <f t="shared" si="439"/>
        <v>37</v>
      </c>
      <c r="DP156" s="7">
        <f t="shared" si="440"/>
        <v>32</v>
      </c>
      <c r="DQ156" s="7">
        <f t="shared" si="441"/>
        <v>28</v>
      </c>
      <c r="DR156" s="7">
        <f t="shared" si="442"/>
        <v>29</v>
      </c>
      <c r="DS156" s="7">
        <f t="shared" si="443"/>
        <v>29</v>
      </c>
      <c r="DT156" s="7">
        <f t="shared" si="444"/>
        <v>23</v>
      </c>
      <c r="DU156" s="7">
        <f t="shared" si="445"/>
        <v>20</v>
      </c>
      <c r="DV156" s="7">
        <f t="shared" si="446"/>
        <v>19</v>
      </c>
      <c r="DW156" s="7">
        <f t="shared" si="447"/>
        <v>19</v>
      </c>
      <c r="DX156" s="7">
        <f t="shared" si="448"/>
        <v>15</v>
      </c>
      <c r="DY156" s="7">
        <f t="shared" si="449"/>
        <v>14</v>
      </c>
      <c r="DZ156" s="7">
        <f t="shared" si="450"/>
        <v>13</v>
      </c>
      <c r="EA156" s="7">
        <f t="shared" si="451"/>
        <v>12</v>
      </c>
      <c r="EB156" s="7">
        <f t="shared" si="452"/>
        <v>10</v>
      </c>
      <c r="EC156" s="7">
        <f t="shared" si="453"/>
        <v>9</v>
      </c>
      <c r="ED156" s="7">
        <f t="shared" si="454"/>
        <v>8</v>
      </c>
      <c r="EE156" s="7">
        <f t="shared" si="455"/>
        <v>10</v>
      </c>
      <c r="EF156" s="7" t="e">
        <f t="shared" si="456"/>
        <v>#N/A</v>
      </c>
      <c r="EG156" s="7" t="e">
        <f t="shared" si="457"/>
        <v>#N/A</v>
      </c>
      <c r="EH156" s="7" t="e">
        <f t="shared" si="458"/>
        <v>#N/A</v>
      </c>
      <c r="EI156" s="7" t="e">
        <f t="shared" si="459"/>
        <v>#N/A</v>
      </c>
      <c r="EJ156" s="7" t="e">
        <f t="shared" si="460"/>
        <v>#N/A</v>
      </c>
      <c r="EK156" s="7" t="e">
        <f t="shared" si="461"/>
        <v>#N/A</v>
      </c>
      <c r="EL156" s="7" t="e">
        <f t="shared" si="462"/>
        <v>#N/A</v>
      </c>
      <c r="EM156" s="7" t="e">
        <f t="shared" si="463"/>
        <v>#N/A</v>
      </c>
      <c r="EN156" s="7" t="e">
        <f t="shared" si="464"/>
        <v>#N/A</v>
      </c>
      <c r="EO156" s="7" t="e">
        <f t="shared" si="465"/>
        <v>#N/A</v>
      </c>
      <c r="EP156" s="7" t="e">
        <f t="shared" si="466"/>
        <v>#N/A</v>
      </c>
      <c r="EQ156" s="7" t="e">
        <f t="shared" si="467"/>
        <v>#N/A</v>
      </c>
      <c r="ER156" s="7" t="e">
        <f t="shared" si="468"/>
        <v>#N/A</v>
      </c>
      <c r="ES156" s="7" t="e">
        <f t="shared" si="469"/>
        <v>#N/A</v>
      </c>
      <c r="ET156" s="7" t="e">
        <f t="shared" si="470"/>
        <v>#N/A</v>
      </c>
      <c r="EU156" s="7" t="e">
        <f t="shared" si="471"/>
        <v>#N/A</v>
      </c>
      <c r="EV156" s="7" t="e">
        <f t="shared" si="472"/>
        <v>#N/A</v>
      </c>
      <c r="EW156" s="7" t="e">
        <f t="shared" si="473"/>
        <v>#N/A</v>
      </c>
      <c r="EX156" s="7" t="e">
        <f t="shared" si="474"/>
        <v>#N/A</v>
      </c>
      <c r="EY156" s="7" t="e">
        <f t="shared" si="475"/>
        <v>#N/A</v>
      </c>
      <c r="EZ156" s="7" t="e">
        <f t="shared" si="476"/>
        <v>#N/A</v>
      </c>
      <c r="FA156" s="7" t="e">
        <f t="shared" si="477"/>
        <v>#N/A</v>
      </c>
      <c r="FB156" s="7" t="e">
        <f t="shared" si="478"/>
        <v>#N/A</v>
      </c>
      <c r="FC156" s="7" t="e">
        <f t="shared" si="479"/>
        <v>#N/A</v>
      </c>
      <c r="FD156" s="7" t="e">
        <f t="shared" si="480"/>
        <v>#N/A</v>
      </c>
      <c r="FE156" s="7" t="e">
        <f t="shared" si="481"/>
        <v>#N/A</v>
      </c>
      <c r="FF156" s="7" t="e">
        <f t="shared" si="482"/>
        <v>#N/A</v>
      </c>
      <c r="FG156" s="7" t="e">
        <f t="shared" si="483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7">
        <f t="shared" si="324"/>
        <v>0</v>
      </c>
      <c r="E157" s="7">
        <f t="shared" si="325"/>
        <v>0</v>
      </c>
      <c r="F157" s="7">
        <f t="shared" si="326"/>
        <v>0</v>
      </c>
      <c r="G157" s="7">
        <f t="shared" si="327"/>
        <v>0</v>
      </c>
      <c r="H157" s="7">
        <f t="shared" si="328"/>
        <v>0</v>
      </c>
      <c r="I157" s="7">
        <f t="shared" si="329"/>
        <v>0</v>
      </c>
      <c r="J157" s="7">
        <f t="shared" si="330"/>
        <v>0</v>
      </c>
      <c r="K157" s="7">
        <f t="shared" si="331"/>
        <v>0</v>
      </c>
      <c r="L157" s="7">
        <f t="shared" si="332"/>
        <v>0</v>
      </c>
      <c r="M157" s="7">
        <f t="shared" si="333"/>
        <v>0</v>
      </c>
      <c r="N157" s="7">
        <f t="shared" si="334"/>
        <v>0</v>
      </c>
      <c r="O157" s="7">
        <f t="shared" si="335"/>
        <v>0</v>
      </c>
      <c r="P157" s="7">
        <f t="shared" si="336"/>
        <v>0</v>
      </c>
      <c r="Q157" s="7">
        <f t="shared" si="337"/>
        <v>0</v>
      </c>
      <c r="R157" s="7">
        <f t="shared" si="338"/>
        <v>0</v>
      </c>
      <c r="S157" s="7">
        <f t="shared" si="339"/>
        <v>0</v>
      </c>
      <c r="T157" s="7">
        <f t="shared" si="340"/>
        <v>0</v>
      </c>
      <c r="U157" s="7">
        <f t="shared" si="341"/>
        <v>0</v>
      </c>
      <c r="V157" s="7">
        <f t="shared" si="342"/>
        <v>0</v>
      </c>
      <c r="W157" s="7">
        <f t="shared" si="343"/>
        <v>0</v>
      </c>
      <c r="X157" s="7">
        <f t="shared" si="344"/>
        <v>0</v>
      </c>
      <c r="Y157" s="7">
        <f t="shared" si="345"/>
        <v>0</v>
      </c>
      <c r="Z157" s="7">
        <f t="shared" si="346"/>
        <v>0</v>
      </c>
      <c r="AA157" s="7">
        <f t="shared" si="347"/>
        <v>0</v>
      </c>
      <c r="AB157" s="7">
        <f t="shared" si="348"/>
        <v>0</v>
      </c>
      <c r="AC157" s="7">
        <f t="shared" si="349"/>
        <v>0</v>
      </c>
      <c r="AD157" s="7">
        <f t="shared" si="350"/>
        <v>0</v>
      </c>
      <c r="AE157" s="7">
        <f t="shared" si="351"/>
        <v>0</v>
      </c>
      <c r="AF157" s="7">
        <f t="shared" si="352"/>
        <v>0</v>
      </c>
      <c r="AG157" s="7">
        <f t="shared" si="353"/>
        <v>0</v>
      </c>
      <c r="AH157" s="7">
        <f t="shared" si="354"/>
        <v>0</v>
      </c>
      <c r="AI157" s="7">
        <f t="shared" si="355"/>
        <v>0</v>
      </c>
      <c r="AJ157" s="7">
        <f t="shared" si="356"/>
        <v>0</v>
      </c>
      <c r="AK157" s="7">
        <f t="shared" si="357"/>
        <v>0</v>
      </c>
      <c r="AL157" s="7">
        <f t="shared" si="358"/>
        <v>0</v>
      </c>
      <c r="AM157" s="7">
        <f t="shared" si="359"/>
        <v>0</v>
      </c>
      <c r="AN157" s="7">
        <f t="shared" si="360"/>
        <v>0</v>
      </c>
      <c r="AO157" s="7">
        <f t="shared" si="361"/>
        <v>0</v>
      </c>
      <c r="AP157" s="7">
        <f t="shared" si="362"/>
        <v>0</v>
      </c>
      <c r="AQ157" s="7">
        <f t="shared" si="363"/>
        <v>0</v>
      </c>
      <c r="AR157" s="7">
        <f t="shared" si="364"/>
        <v>0</v>
      </c>
      <c r="AS157" s="7">
        <f t="shared" si="365"/>
        <v>0</v>
      </c>
      <c r="AT157" s="7">
        <f t="shared" si="366"/>
        <v>0</v>
      </c>
      <c r="AU157" s="7">
        <f t="shared" si="367"/>
        <v>0</v>
      </c>
      <c r="AV157" s="7">
        <f t="shared" si="368"/>
        <v>0</v>
      </c>
      <c r="AW157" s="7">
        <f t="shared" si="369"/>
        <v>0</v>
      </c>
      <c r="AX157" s="7">
        <f t="shared" si="370"/>
        <v>0</v>
      </c>
      <c r="AY157" s="7">
        <f t="shared" si="371"/>
        <v>0</v>
      </c>
      <c r="AZ157" s="7">
        <f t="shared" si="372"/>
        <v>0</v>
      </c>
      <c r="BA157" s="7">
        <f t="shared" si="373"/>
        <v>0</v>
      </c>
      <c r="BB157" s="7">
        <f t="shared" si="374"/>
        <v>0</v>
      </c>
      <c r="BC157" s="7">
        <f t="shared" si="375"/>
        <v>0</v>
      </c>
      <c r="BD157" s="7">
        <f t="shared" si="376"/>
        <v>0</v>
      </c>
      <c r="BE157" s="7">
        <f t="shared" si="377"/>
        <v>1</v>
      </c>
      <c r="BF157" s="7">
        <f t="shared" si="378"/>
        <v>1</v>
      </c>
      <c r="BG157" s="7">
        <f t="shared" si="379"/>
        <v>1</v>
      </c>
      <c r="BH157" s="7">
        <f t="shared" si="380"/>
        <v>1</v>
      </c>
      <c r="BI157" s="7">
        <f t="shared" si="381"/>
        <v>1</v>
      </c>
      <c r="BJ157" s="7">
        <f t="shared" si="382"/>
        <v>1</v>
      </c>
      <c r="BK157" s="7">
        <f t="shared" si="383"/>
        <v>1</v>
      </c>
      <c r="BL157" s="7">
        <f t="shared" si="384"/>
        <v>1</v>
      </c>
      <c r="BM157" s="7">
        <f t="shared" si="385"/>
        <v>1</v>
      </c>
      <c r="BN157" s="7">
        <f t="shared" si="386"/>
        <v>1</v>
      </c>
      <c r="BO157" s="7">
        <f t="shared" si="387"/>
        <v>2</v>
      </c>
      <c r="BP157" s="7">
        <f t="shared" si="388"/>
        <v>3</v>
      </c>
      <c r="BQ157" s="7">
        <f t="shared" si="389"/>
        <v>3</v>
      </c>
      <c r="BR157" s="7">
        <f t="shared" si="390"/>
        <v>3</v>
      </c>
      <c r="BS157" s="7">
        <f t="shared" si="391"/>
        <v>3</v>
      </c>
      <c r="BT157" s="7">
        <f t="shared" si="392"/>
        <v>5</v>
      </c>
      <c r="BU157" s="7">
        <f t="shared" si="393"/>
        <v>5</v>
      </c>
      <c r="BV157" s="7">
        <f t="shared" si="394"/>
        <v>4</v>
      </c>
      <c r="BW157" s="7">
        <f t="shared" si="395"/>
        <v>6</v>
      </c>
      <c r="BX157" s="7">
        <f t="shared" si="396"/>
        <v>6</v>
      </c>
      <c r="BY157" s="7">
        <f t="shared" si="397"/>
        <v>6</v>
      </c>
      <c r="BZ157" s="7">
        <f t="shared" si="398"/>
        <v>6</v>
      </c>
      <c r="CA157" s="7">
        <f t="shared" si="399"/>
        <v>7</v>
      </c>
      <c r="CB157" s="7">
        <f t="shared" si="400"/>
        <v>11</v>
      </c>
      <c r="CC157" s="7">
        <f t="shared" si="401"/>
        <v>11</v>
      </c>
      <c r="CD157" s="7">
        <f t="shared" si="402"/>
        <v>20</v>
      </c>
      <c r="CE157" s="7">
        <f t="shared" si="403"/>
        <v>20</v>
      </c>
      <c r="CF157" s="7">
        <f t="shared" si="404"/>
        <v>23</v>
      </c>
      <c r="CG157" s="7">
        <f t="shared" si="405"/>
        <v>57</v>
      </c>
      <c r="CH157" s="7">
        <f t="shared" si="406"/>
        <v>57</v>
      </c>
      <c r="CI157" s="7">
        <f t="shared" si="407"/>
        <v>77</v>
      </c>
      <c r="CJ157" s="7">
        <f t="shared" si="408"/>
        <v>77</v>
      </c>
      <c r="CK157" s="7">
        <f t="shared" si="409"/>
        <v>111</v>
      </c>
      <c r="CL157" s="7">
        <f t="shared" si="410"/>
        <v>130</v>
      </c>
      <c r="CM157" s="7">
        <f t="shared" si="411"/>
        <v>159</v>
      </c>
      <c r="CN157" s="7">
        <f t="shared" si="412"/>
        <v>230</v>
      </c>
      <c r="CO157" s="7">
        <f t="shared" si="413"/>
        <v>279</v>
      </c>
      <c r="CP157" s="7">
        <f t="shared" si="414"/>
        <v>279</v>
      </c>
      <c r="CQ157" s="7">
        <f t="shared" si="415"/>
        <v>321</v>
      </c>
      <c r="CR157" s="7">
        <f t="shared" si="416"/>
        <v>320</v>
      </c>
      <c r="CS157" s="7">
        <f t="shared" si="417"/>
        <v>378</v>
      </c>
      <c r="CT157" s="7">
        <f t="shared" si="418"/>
        <v>424</v>
      </c>
      <c r="CU157" s="7">
        <f t="shared" si="419"/>
        <v>459</v>
      </c>
      <c r="CV157" s="7">
        <f t="shared" si="420"/>
        <v>507</v>
      </c>
      <c r="CW157" s="7">
        <f t="shared" si="421"/>
        <v>557</v>
      </c>
      <c r="CX157" s="7">
        <f t="shared" si="422"/>
        <v>541</v>
      </c>
      <c r="CY157" s="7">
        <f t="shared" si="423"/>
        <v>541</v>
      </c>
      <c r="CZ157" s="7">
        <f t="shared" si="424"/>
        <v>591</v>
      </c>
      <c r="DA157" s="7">
        <f t="shared" si="425"/>
        <v>642</v>
      </c>
      <c r="DB157" s="7">
        <f t="shared" si="426"/>
        <v>640</v>
      </c>
      <c r="DC157" s="7">
        <f t="shared" si="427"/>
        <v>700</v>
      </c>
      <c r="DD157" s="7">
        <f t="shared" si="428"/>
        <v>709</v>
      </c>
      <c r="DE157" s="7">
        <f t="shared" si="429"/>
        <v>691</v>
      </c>
      <c r="DF157" s="7">
        <f t="shared" si="430"/>
        <v>642</v>
      </c>
      <c r="DG157" s="7">
        <f t="shared" si="431"/>
        <v>711</v>
      </c>
      <c r="DH157" s="7">
        <f t="shared" si="432"/>
        <v>726</v>
      </c>
      <c r="DI157" s="7">
        <f t="shared" si="433"/>
        <v>761</v>
      </c>
      <c r="DJ157" s="7">
        <f t="shared" si="434"/>
        <v>780</v>
      </c>
      <c r="DK157" s="7">
        <f t="shared" si="435"/>
        <v>783</v>
      </c>
      <c r="DL157" s="7">
        <f t="shared" si="436"/>
        <v>804</v>
      </c>
      <c r="DM157" s="7">
        <f t="shared" si="437"/>
        <v>756</v>
      </c>
      <c r="DN157" s="7">
        <f t="shared" si="438"/>
        <v>775</v>
      </c>
      <c r="DO157" s="7">
        <f t="shared" si="439"/>
        <v>820</v>
      </c>
      <c r="DP157" s="7">
        <f t="shared" si="440"/>
        <v>854</v>
      </c>
      <c r="DQ157" s="7">
        <f t="shared" si="441"/>
        <v>831</v>
      </c>
      <c r="DR157" s="7">
        <f t="shared" si="442"/>
        <v>851</v>
      </c>
      <c r="DS157" s="7">
        <f t="shared" si="443"/>
        <v>838</v>
      </c>
      <c r="DT157" s="7">
        <f t="shared" si="444"/>
        <v>759</v>
      </c>
      <c r="DU157" s="7">
        <f t="shared" si="445"/>
        <v>721</v>
      </c>
      <c r="DV157" s="7">
        <f t="shared" si="446"/>
        <v>666</v>
      </c>
      <c r="DW157" s="7">
        <f t="shared" si="447"/>
        <v>761</v>
      </c>
      <c r="DX157" s="7">
        <f t="shared" si="448"/>
        <v>714</v>
      </c>
      <c r="DY157" s="7">
        <f t="shared" si="449"/>
        <v>677</v>
      </c>
      <c r="DZ157" s="7">
        <f t="shared" si="450"/>
        <v>739</v>
      </c>
      <c r="EA157" s="7">
        <f t="shared" si="451"/>
        <v>658</v>
      </c>
      <c r="EB157" s="7">
        <f t="shared" si="452"/>
        <v>697</v>
      </c>
      <c r="EC157" s="7">
        <f t="shared" si="453"/>
        <v>692</v>
      </c>
      <c r="ED157" s="7">
        <f t="shared" si="454"/>
        <v>739</v>
      </c>
      <c r="EE157" s="7">
        <f t="shared" si="455"/>
        <v>732</v>
      </c>
      <c r="EF157" s="7" t="e">
        <f t="shared" si="456"/>
        <v>#N/A</v>
      </c>
      <c r="EG157" s="7" t="e">
        <f t="shared" si="457"/>
        <v>#N/A</v>
      </c>
      <c r="EH157" s="7" t="e">
        <f t="shared" si="458"/>
        <v>#N/A</v>
      </c>
      <c r="EI157" s="7" t="e">
        <f t="shared" si="459"/>
        <v>#N/A</v>
      </c>
      <c r="EJ157" s="7" t="e">
        <f t="shared" si="460"/>
        <v>#N/A</v>
      </c>
      <c r="EK157" s="7" t="e">
        <f t="shared" si="461"/>
        <v>#N/A</v>
      </c>
      <c r="EL157" s="7" t="e">
        <f t="shared" si="462"/>
        <v>#N/A</v>
      </c>
      <c r="EM157" s="7" t="e">
        <f t="shared" si="463"/>
        <v>#N/A</v>
      </c>
      <c r="EN157" s="7" t="e">
        <f t="shared" si="464"/>
        <v>#N/A</v>
      </c>
      <c r="EO157" s="7" t="e">
        <f t="shared" si="465"/>
        <v>#N/A</v>
      </c>
      <c r="EP157" s="7" t="e">
        <f t="shared" si="466"/>
        <v>#N/A</v>
      </c>
      <c r="EQ157" s="7" t="e">
        <f t="shared" si="467"/>
        <v>#N/A</v>
      </c>
      <c r="ER157" s="7" t="e">
        <f t="shared" si="468"/>
        <v>#N/A</v>
      </c>
      <c r="ES157" s="7" t="e">
        <f t="shared" si="469"/>
        <v>#N/A</v>
      </c>
      <c r="ET157" s="7" t="e">
        <f t="shared" si="470"/>
        <v>#N/A</v>
      </c>
      <c r="EU157" s="7" t="e">
        <f t="shared" si="471"/>
        <v>#N/A</v>
      </c>
      <c r="EV157" s="7" t="e">
        <f t="shared" si="472"/>
        <v>#N/A</v>
      </c>
      <c r="EW157" s="7" t="e">
        <f t="shared" si="473"/>
        <v>#N/A</v>
      </c>
      <c r="EX157" s="7" t="e">
        <f t="shared" si="474"/>
        <v>#N/A</v>
      </c>
      <c r="EY157" s="7" t="e">
        <f t="shared" si="475"/>
        <v>#N/A</v>
      </c>
      <c r="EZ157" s="7" t="e">
        <f t="shared" si="476"/>
        <v>#N/A</v>
      </c>
      <c r="FA157" s="7" t="e">
        <f t="shared" si="477"/>
        <v>#N/A</v>
      </c>
      <c r="FB157" s="7" t="e">
        <f t="shared" si="478"/>
        <v>#N/A</v>
      </c>
      <c r="FC157" s="7" t="e">
        <f t="shared" si="479"/>
        <v>#N/A</v>
      </c>
      <c r="FD157" s="7" t="e">
        <f t="shared" si="480"/>
        <v>#N/A</v>
      </c>
      <c r="FE157" s="7" t="e">
        <f t="shared" si="481"/>
        <v>#N/A</v>
      </c>
      <c r="FF157" s="7" t="e">
        <f t="shared" si="482"/>
        <v>#N/A</v>
      </c>
      <c r="FG157" s="7" t="e">
        <f t="shared" si="483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7">
        <f t="shared" si="324"/>
        <v>0</v>
      </c>
      <c r="E158" s="7">
        <f t="shared" si="325"/>
        <v>0</v>
      </c>
      <c r="F158" s="7">
        <f t="shared" si="326"/>
        <v>0</v>
      </c>
      <c r="G158" s="7">
        <f t="shared" si="327"/>
        <v>0</v>
      </c>
      <c r="H158" s="7">
        <f t="shared" si="328"/>
        <v>0</v>
      </c>
      <c r="I158" s="7">
        <f t="shared" si="329"/>
        <v>0</v>
      </c>
      <c r="J158" s="7">
        <f t="shared" si="330"/>
        <v>0</v>
      </c>
      <c r="K158" s="7">
        <f t="shared" si="331"/>
        <v>0</v>
      </c>
      <c r="L158" s="7">
        <f t="shared" si="332"/>
        <v>0</v>
      </c>
      <c r="M158" s="7">
        <f t="shared" si="333"/>
        <v>0</v>
      </c>
      <c r="N158" s="7">
        <f t="shared" si="334"/>
        <v>0</v>
      </c>
      <c r="O158" s="7">
        <f t="shared" si="335"/>
        <v>0</v>
      </c>
      <c r="P158" s="7">
        <f t="shared" si="336"/>
        <v>0</v>
      </c>
      <c r="Q158" s="7">
        <f t="shared" si="337"/>
        <v>0</v>
      </c>
      <c r="R158" s="7">
        <f t="shared" si="338"/>
        <v>0</v>
      </c>
      <c r="S158" s="7">
        <f t="shared" si="339"/>
        <v>0</v>
      </c>
      <c r="T158" s="7">
        <f t="shared" si="340"/>
        <v>0</v>
      </c>
      <c r="U158" s="7">
        <f t="shared" si="341"/>
        <v>0</v>
      </c>
      <c r="V158" s="7">
        <f t="shared" si="342"/>
        <v>0</v>
      </c>
      <c r="W158" s="7">
        <f t="shared" si="343"/>
        <v>0</v>
      </c>
      <c r="X158" s="7">
        <f t="shared" si="344"/>
        <v>0</v>
      </c>
      <c r="Y158" s="7">
        <f t="shared" si="345"/>
        <v>0</v>
      </c>
      <c r="Z158" s="7">
        <f t="shared" si="346"/>
        <v>0</v>
      </c>
      <c r="AA158" s="7">
        <f t="shared" si="347"/>
        <v>0</v>
      </c>
      <c r="AB158" s="7">
        <f t="shared" si="348"/>
        <v>0</v>
      </c>
      <c r="AC158" s="7">
        <f t="shared" si="349"/>
        <v>0</v>
      </c>
      <c r="AD158" s="7">
        <f t="shared" si="350"/>
        <v>0</v>
      </c>
      <c r="AE158" s="7">
        <f t="shared" si="351"/>
        <v>0</v>
      </c>
      <c r="AF158" s="7">
        <f t="shared" si="352"/>
        <v>0</v>
      </c>
      <c r="AG158" s="7">
        <f t="shared" si="353"/>
        <v>0</v>
      </c>
      <c r="AH158" s="7">
        <f t="shared" si="354"/>
        <v>0</v>
      </c>
      <c r="AI158" s="7">
        <f t="shared" si="355"/>
        <v>0</v>
      </c>
      <c r="AJ158" s="7">
        <f t="shared" si="356"/>
        <v>0</v>
      </c>
      <c r="AK158" s="7">
        <f t="shared" si="357"/>
        <v>0</v>
      </c>
      <c r="AL158" s="7">
        <f t="shared" si="358"/>
        <v>0</v>
      </c>
      <c r="AM158" s="7">
        <f t="shared" si="359"/>
        <v>0</v>
      </c>
      <c r="AN158" s="7">
        <f t="shared" si="360"/>
        <v>0</v>
      </c>
      <c r="AO158" s="7">
        <f t="shared" si="361"/>
        <v>0</v>
      </c>
      <c r="AP158" s="7">
        <f t="shared" si="362"/>
        <v>0</v>
      </c>
      <c r="AQ158" s="7">
        <f t="shared" si="363"/>
        <v>0</v>
      </c>
      <c r="AR158" s="7">
        <f t="shared" si="364"/>
        <v>0</v>
      </c>
      <c r="AS158" s="7">
        <f t="shared" si="365"/>
        <v>0</v>
      </c>
      <c r="AT158" s="7">
        <f t="shared" si="366"/>
        <v>1</v>
      </c>
      <c r="AU158" s="7">
        <f t="shared" si="367"/>
        <v>1</v>
      </c>
      <c r="AV158" s="7">
        <f t="shared" si="368"/>
        <v>1</v>
      </c>
      <c r="AW158" s="7">
        <f t="shared" si="369"/>
        <v>3</v>
      </c>
      <c r="AX158" s="7">
        <f t="shared" si="370"/>
        <v>3</v>
      </c>
      <c r="AY158" s="7">
        <f t="shared" si="371"/>
        <v>7</v>
      </c>
      <c r="AZ158" s="7">
        <f t="shared" si="372"/>
        <v>13</v>
      </c>
      <c r="BA158" s="7">
        <f t="shared" si="373"/>
        <v>17</v>
      </c>
      <c r="BB158" s="7">
        <f t="shared" si="374"/>
        <v>24</v>
      </c>
      <c r="BC158" s="7">
        <f t="shared" si="375"/>
        <v>38</v>
      </c>
      <c r="BD158" s="7">
        <f t="shared" si="376"/>
        <v>51</v>
      </c>
      <c r="BE158" s="7">
        <f t="shared" si="377"/>
        <v>62</v>
      </c>
      <c r="BF158" s="7">
        <f t="shared" si="378"/>
        <v>62</v>
      </c>
      <c r="BG158" s="7">
        <f t="shared" si="379"/>
        <v>116</v>
      </c>
      <c r="BH158" s="7">
        <f t="shared" si="380"/>
        <v>150</v>
      </c>
      <c r="BI158" s="7">
        <f t="shared" si="381"/>
        <v>202</v>
      </c>
      <c r="BJ158" s="7">
        <f t="shared" si="382"/>
        <v>240</v>
      </c>
      <c r="BK158" s="7">
        <f t="shared" si="383"/>
        <v>273</v>
      </c>
      <c r="BL158" s="7">
        <f t="shared" si="384"/>
        <v>401</v>
      </c>
      <c r="BM158" s="7">
        <f t="shared" si="385"/>
        <v>553</v>
      </c>
      <c r="BN158" s="7">
        <f t="shared" si="386"/>
        <v>706</v>
      </c>
      <c r="BO158" s="7">
        <f t="shared" si="387"/>
        <v>924</v>
      </c>
      <c r="BP158" s="7">
        <f t="shared" si="388"/>
        <v>1163</v>
      </c>
      <c r="BQ158" s="7">
        <f t="shared" si="389"/>
        <v>1174</v>
      </c>
      <c r="BR158" s="7">
        <f t="shared" si="390"/>
        <v>1263</v>
      </c>
      <c r="BS158" s="7">
        <f t="shared" si="391"/>
        <v>1302</v>
      </c>
      <c r="BT158" s="7">
        <f t="shared" si="392"/>
        <v>1315</v>
      </c>
      <c r="BU158" s="7">
        <f t="shared" si="393"/>
        <v>1329</v>
      </c>
      <c r="BV158" s="7">
        <f t="shared" si="394"/>
        <v>1400</v>
      </c>
      <c r="BW158" s="7">
        <f t="shared" si="395"/>
        <v>1443</v>
      </c>
      <c r="BX158" s="7">
        <f t="shared" si="396"/>
        <v>1469</v>
      </c>
      <c r="BY158" s="7">
        <f t="shared" si="397"/>
        <v>1505</v>
      </c>
      <c r="BZ158" s="7">
        <f t="shared" si="398"/>
        <v>1484</v>
      </c>
      <c r="CA158" s="7">
        <f t="shared" si="399"/>
        <v>1509</v>
      </c>
      <c r="CB158" s="7">
        <f t="shared" si="400"/>
        <v>1571</v>
      </c>
      <c r="CC158" s="7">
        <f t="shared" si="401"/>
        <v>1532</v>
      </c>
      <c r="CD158" s="7">
        <f t="shared" si="402"/>
        <v>1449</v>
      </c>
      <c r="CE158" s="7">
        <f t="shared" si="403"/>
        <v>1319</v>
      </c>
      <c r="CF158" s="7">
        <f t="shared" si="404"/>
        <v>1246</v>
      </c>
      <c r="CG158" s="7">
        <f t="shared" si="405"/>
        <v>1102</v>
      </c>
      <c r="CH158" s="7">
        <f t="shared" si="406"/>
        <v>1228</v>
      </c>
      <c r="CI158" s="7">
        <f t="shared" si="407"/>
        <v>1226</v>
      </c>
      <c r="CJ158" s="7">
        <f t="shared" si="408"/>
        <v>1279</v>
      </c>
      <c r="CK158" s="7">
        <f t="shared" si="409"/>
        <v>1430</v>
      </c>
      <c r="CL158" s="7">
        <f t="shared" si="410"/>
        <v>1654</v>
      </c>
      <c r="CM158" s="7">
        <f t="shared" si="411"/>
        <v>1696</v>
      </c>
      <c r="CN158" s="7">
        <f t="shared" si="412"/>
        <v>1795</v>
      </c>
      <c r="CO158" s="7">
        <f t="shared" si="413"/>
        <v>1880</v>
      </c>
      <c r="CP158" s="7">
        <f t="shared" si="414"/>
        <v>1980</v>
      </c>
      <c r="CQ158" s="7">
        <f t="shared" si="415"/>
        <v>2267</v>
      </c>
      <c r="CR158" s="7">
        <f t="shared" si="416"/>
        <v>2471</v>
      </c>
      <c r="CS158" s="7">
        <f t="shared" si="417"/>
        <v>2516</v>
      </c>
      <c r="CT158" s="7">
        <f t="shared" si="418"/>
        <v>2612</v>
      </c>
      <c r="CU158" s="7">
        <f t="shared" si="419"/>
        <v>2790</v>
      </c>
      <c r="CV158" s="7">
        <f t="shared" si="420"/>
        <v>2968</v>
      </c>
      <c r="CW158" s="7">
        <f t="shared" si="421"/>
        <v>3177</v>
      </c>
      <c r="CX158" s="7">
        <f t="shared" si="422"/>
        <v>3375</v>
      </c>
      <c r="CY158" s="7">
        <f t="shared" si="423"/>
        <v>3536</v>
      </c>
      <c r="CZ158" s="7">
        <f t="shared" si="424"/>
        <v>3830</v>
      </c>
      <c r="DA158" s="7">
        <f t="shared" si="425"/>
        <v>4178</v>
      </c>
      <c r="DB158" s="7">
        <f t="shared" si="426"/>
        <v>4437</v>
      </c>
      <c r="DC158" s="7">
        <f t="shared" si="427"/>
        <v>4538</v>
      </c>
      <c r="DD158" s="7">
        <f t="shared" si="428"/>
        <v>4650</v>
      </c>
      <c r="DE158" s="7">
        <f t="shared" si="429"/>
        <v>4932</v>
      </c>
      <c r="DF158" s="7">
        <f t="shared" si="430"/>
        <v>5430</v>
      </c>
      <c r="DG158" s="7">
        <f t="shared" si="431"/>
        <v>5785</v>
      </c>
      <c r="DH158" s="7">
        <f t="shared" si="432"/>
        <v>6062</v>
      </c>
      <c r="DI158" s="7">
        <f t="shared" si="433"/>
        <v>6432</v>
      </c>
      <c r="DJ158" s="7">
        <f t="shared" si="434"/>
        <v>6989</v>
      </c>
      <c r="DK158" s="7">
        <f t="shared" si="435"/>
        <v>7528</v>
      </c>
      <c r="DL158" s="7">
        <f t="shared" si="436"/>
        <v>7946</v>
      </c>
      <c r="DM158" s="7">
        <f t="shared" si="437"/>
        <v>8528</v>
      </c>
      <c r="DN158" s="7">
        <f t="shared" si="438"/>
        <v>9005</v>
      </c>
      <c r="DO158" s="7">
        <f t="shared" si="439"/>
        <v>9868</v>
      </c>
      <c r="DP158" s="7">
        <f t="shared" si="440"/>
        <v>10482</v>
      </c>
      <c r="DQ158" s="7">
        <f t="shared" si="441"/>
        <v>10864</v>
      </c>
      <c r="DR158" s="7">
        <f t="shared" si="442"/>
        <v>11220</v>
      </c>
      <c r="DS158" s="7">
        <f t="shared" si="443"/>
        <v>11917</v>
      </c>
      <c r="DT158" s="7">
        <f t="shared" si="444"/>
        <v>12553</v>
      </c>
      <c r="DU158" s="7">
        <f t="shared" si="445"/>
        <v>13535</v>
      </c>
      <c r="DV158" s="7">
        <f t="shared" si="446"/>
        <v>14351</v>
      </c>
      <c r="DW158" s="7">
        <f t="shared" si="447"/>
        <v>14720</v>
      </c>
      <c r="DX158" s="7">
        <f t="shared" si="448"/>
        <v>14844</v>
      </c>
      <c r="DY158" s="7">
        <f t="shared" si="449"/>
        <v>15922</v>
      </c>
      <c r="DZ158" s="7">
        <f t="shared" si="450"/>
        <v>16751</v>
      </c>
      <c r="EA158" s="7">
        <f t="shared" si="451"/>
        <v>17890</v>
      </c>
      <c r="EB158" s="7">
        <f t="shared" si="452"/>
        <v>18893</v>
      </c>
      <c r="EC158" s="7">
        <f t="shared" si="453"/>
        <v>19944</v>
      </c>
      <c r="ED158" s="7">
        <f t="shared" si="454"/>
        <v>20833</v>
      </c>
      <c r="EE158" s="7">
        <f t="shared" si="455"/>
        <v>21457</v>
      </c>
      <c r="EF158" s="7" t="e">
        <f t="shared" si="456"/>
        <v>#N/A</v>
      </c>
      <c r="EG158" s="7" t="e">
        <f t="shared" si="457"/>
        <v>#N/A</v>
      </c>
      <c r="EH158" s="7" t="e">
        <f t="shared" si="458"/>
        <v>#N/A</v>
      </c>
      <c r="EI158" s="7" t="e">
        <f t="shared" si="459"/>
        <v>#N/A</v>
      </c>
      <c r="EJ158" s="7" t="e">
        <f t="shared" si="460"/>
        <v>#N/A</v>
      </c>
      <c r="EK158" s="7" t="e">
        <f t="shared" si="461"/>
        <v>#N/A</v>
      </c>
      <c r="EL158" s="7" t="e">
        <f t="shared" si="462"/>
        <v>#N/A</v>
      </c>
      <c r="EM158" s="7" t="e">
        <f t="shared" si="463"/>
        <v>#N/A</v>
      </c>
      <c r="EN158" s="7" t="e">
        <f t="shared" si="464"/>
        <v>#N/A</v>
      </c>
      <c r="EO158" s="7" t="e">
        <f t="shared" si="465"/>
        <v>#N/A</v>
      </c>
      <c r="EP158" s="7" t="e">
        <f t="shared" si="466"/>
        <v>#N/A</v>
      </c>
      <c r="EQ158" s="7" t="e">
        <f t="shared" si="467"/>
        <v>#N/A</v>
      </c>
      <c r="ER158" s="7" t="e">
        <f t="shared" si="468"/>
        <v>#N/A</v>
      </c>
      <c r="ES158" s="7" t="e">
        <f t="shared" si="469"/>
        <v>#N/A</v>
      </c>
      <c r="ET158" s="7" t="e">
        <f t="shared" si="470"/>
        <v>#N/A</v>
      </c>
      <c r="EU158" s="7" t="e">
        <f t="shared" si="471"/>
        <v>#N/A</v>
      </c>
      <c r="EV158" s="7" t="e">
        <f t="shared" si="472"/>
        <v>#N/A</v>
      </c>
      <c r="EW158" s="7" t="e">
        <f t="shared" si="473"/>
        <v>#N/A</v>
      </c>
      <c r="EX158" s="7" t="e">
        <f t="shared" si="474"/>
        <v>#N/A</v>
      </c>
      <c r="EY158" s="7" t="e">
        <f t="shared" si="475"/>
        <v>#N/A</v>
      </c>
      <c r="EZ158" s="7" t="e">
        <f t="shared" si="476"/>
        <v>#N/A</v>
      </c>
      <c r="FA158" s="7" t="e">
        <f t="shared" si="477"/>
        <v>#N/A</v>
      </c>
      <c r="FB158" s="7" t="e">
        <f t="shared" si="478"/>
        <v>#N/A</v>
      </c>
      <c r="FC158" s="7" t="e">
        <f t="shared" si="479"/>
        <v>#N/A</v>
      </c>
      <c r="FD158" s="7" t="e">
        <f t="shared" si="480"/>
        <v>#N/A</v>
      </c>
      <c r="FE158" s="7" t="e">
        <f t="shared" si="481"/>
        <v>#N/A</v>
      </c>
      <c r="FF158" s="7" t="e">
        <f t="shared" si="482"/>
        <v>#N/A</v>
      </c>
      <c r="FG158" s="7" t="e">
        <f t="shared" si="483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7">
        <f t="shared" si="324"/>
        <v>0</v>
      </c>
      <c r="E159" s="7">
        <f t="shared" si="325"/>
        <v>0</v>
      </c>
      <c r="F159" s="7">
        <f t="shared" si="326"/>
        <v>0</v>
      </c>
      <c r="G159" s="7">
        <f t="shared" si="327"/>
        <v>0</v>
      </c>
      <c r="H159" s="7">
        <f t="shared" si="328"/>
        <v>0</v>
      </c>
      <c r="I159" s="7">
        <f t="shared" si="329"/>
        <v>0</v>
      </c>
      <c r="J159" s="7">
        <f t="shared" si="330"/>
        <v>0</v>
      </c>
      <c r="K159" s="7">
        <f t="shared" si="331"/>
        <v>0</v>
      </c>
      <c r="L159" s="7">
        <f t="shared" si="332"/>
        <v>0</v>
      </c>
      <c r="M159" s="7">
        <f t="shared" si="333"/>
        <v>0</v>
      </c>
      <c r="N159" s="7">
        <f t="shared" si="334"/>
        <v>0</v>
      </c>
      <c r="O159" s="7">
        <f t="shared" si="335"/>
        <v>0</v>
      </c>
      <c r="P159" s="7">
        <f t="shared" si="336"/>
        <v>0</v>
      </c>
      <c r="Q159" s="7">
        <f t="shared" si="337"/>
        <v>0</v>
      </c>
      <c r="R159" s="7">
        <f t="shared" si="338"/>
        <v>0</v>
      </c>
      <c r="S159" s="7">
        <f t="shared" si="339"/>
        <v>0</v>
      </c>
      <c r="T159" s="7">
        <f t="shared" si="340"/>
        <v>0</v>
      </c>
      <c r="U159" s="7">
        <f t="shared" si="341"/>
        <v>0</v>
      </c>
      <c r="V159" s="7">
        <f t="shared" si="342"/>
        <v>0</v>
      </c>
      <c r="W159" s="7">
        <f t="shared" si="343"/>
        <v>0</v>
      </c>
      <c r="X159" s="7">
        <f t="shared" si="344"/>
        <v>0</v>
      </c>
      <c r="Y159" s="7">
        <f t="shared" si="345"/>
        <v>0</v>
      </c>
      <c r="Z159" s="7">
        <f t="shared" si="346"/>
        <v>0</v>
      </c>
      <c r="AA159" s="7">
        <f t="shared" si="347"/>
        <v>0</v>
      </c>
      <c r="AB159" s="7">
        <f t="shared" si="348"/>
        <v>0</v>
      </c>
      <c r="AC159" s="7">
        <f t="shared" si="349"/>
        <v>0</v>
      </c>
      <c r="AD159" s="7">
        <f t="shared" si="350"/>
        <v>0</v>
      </c>
      <c r="AE159" s="7">
        <f t="shared" si="351"/>
        <v>0</v>
      </c>
      <c r="AF159" s="7">
        <f t="shared" si="352"/>
        <v>0</v>
      </c>
      <c r="AG159" s="7">
        <f t="shared" si="353"/>
        <v>0</v>
      </c>
      <c r="AH159" s="7">
        <f t="shared" si="354"/>
        <v>0</v>
      </c>
      <c r="AI159" s="7">
        <f t="shared" si="355"/>
        <v>0</v>
      </c>
      <c r="AJ159" s="7">
        <f t="shared" si="356"/>
        <v>0</v>
      </c>
      <c r="AK159" s="7">
        <f t="shared" si="357"/>
        <v>0</v>
      </c>
      <c r="AL159" s="7">
        <f t="shared" si="358"/>
        <v>0</v>
      </c>
      <c r="AM159" s="7">
        <f t="shared" si="359"/>
        <v>0</v>
      </c>
      <c r="AN159" s="7">
        <f t="shared" si="360"/>
        <v>0</v>
      </c>
      <c r="AO159" s="7">
        <f t="shared" si="361"/>
        <v>0</v>
      </c>
      <c r="AP159" s="7">
        <f t="shared" si="362"/>
        <v>0</v>
      </c>
      <c r="AQ159" s="7">
        <f t="shared" si="363"/>
        <v>0</v>
      </c>
      <c r="AR159" s="7">
        <f t="shared" si="364"/>
        <v>0</v>
      </c>
      <c r="AS159" s="7">
        <f t="shared" si="365"/>
        <v>0</v>
      </c>
      <c r="AT159" s="7">
        <f t="shared" si="366"/>
        <v>0</v>
      </c>
      <c r="AU159" s="7">
        <f t="shared" si="367"/>
        <v>0</v>
      </c>
      <c r="AV159" s="7">
        <f t="shared" si="368"/>
        <v>0</v>
      </c>
      <c r="AW159" s="7">
        <f t="shared" si="369"/>
        <v>0</v>
      </c>
      <c r="AX159" s="7">
        <f t="shared" si="370"/>
        <v>0</v>
      </c>
      <c r="AY159" s="7">
        <f t="shared" si="371"/>
        <v>0</v>
      </c>
      <c r="AZ159" s="7">
        <f t="shared" si="372"/>
        <v>0</v>
      </c>
      <c r="BA159" s="7">
        <f t="shared" si="373"/>
        <v>0</v>
      </c>
      <c r="BB159" s="7">
        <f t="shared" si="374"/>
        <v>0</v>
      </c>
      <c r="BC159" s="7">
        <f t="shared" si="375"/>
        <v>0</v>
      </c>
      <c r="BD159" s="7">
        <f t="shared" si="376"/>
        <v>0</v>
      </c>
      <c r="BE159" s="7">
        <f t="shared" si="377"/>
        <v>0</v>
      </c>
      <c r="BF159" s="7">
        <f t="shared" si="378"/>
        <v>0</v>
      </c>
      <c r="BG159" s="7">
        <f t="shared" si="379"/>
        <v>0</v>
      </c>
      <c r="BH159" s="7">
        <f t="shared" si="380"/>
        <v>0</v>
      </c>
      <c r="BI159" s="7">
        <f t="shared" si="381"/>
        <v>0</v>
      </c>
      <c r="BJ159" s="7">
        <f t="shared" si="382"/>
        <v>0</v>
      </c>
      <c r="BK159" s="7">
        <f t="shared" si="383"/>
        <v>0</v>
      </c>
      <c r="BL159" s="7">
        <f t="shared" si="384"/>
        <v>0</v>
      </c>
      <c r="BM159" s="7">
        <f t="shared" si="385"/>
        <v>0</v>
      </c>
      <c r="BN159" s="7">
        <f t="shared" si="386"/>
        <v>0</v>
      </c>
      <c r="BO159" s="7">
        <f t="shared" si="387"/>
        <v>0</v>
      </c>
      <c r="BP159" s="7">
        <f t="shared" si="388"/>
        <v>0</v>
      </c>
      <c r="BQ159" s="7">
        <f t="shared" si="389"/>
        <v>0</v>
      </c>
      <c r="BR159" s="7">
        <f t="shared" si="390"/>
        <v>0</v>
      </c>
      <c r="BS159" s="7">
        <f t="shared" si="391"/>
        <v>0</v>
      </c>
      <c r="BT159" s="7">
        <f t="shared" si="392"/>
        <v>0</v>
      </c>
      <c r="BU159" s="7">
        <f t="shared" si="393"/>
        <v>0</v>
      </c>
      <c r="BV159" s="7">
        <f t="shared" si="394"/>
        <v>0</v>
      </c>
      <c r="BW159" s="7">
        <f t="shared" si="395"/>
        <v>0</v>
      </c>
      <c r="BX159" s="7">
        <f t="shared" si="396"/>
        <v>0</v>
      </c>
      <c r="BY159" s="7">
        <f t="shared" si="397"/>
        <v>1</v>
      </c>
      <c r="BZ159" s="7">
        <f t="shared" si="398"/>
        <v>1</v>
      </c>
      <c r="CA159" s="7">
        <f t="shared" si="399"/>
        <v>2</v>
      </c>
      <c r="CB159" s="7">
        <f t="shared" si="400"/>
        <v>2</v>
      </c>
      <c r="CC159" s="7">
        <f t="shared" si="401"/>
        <v>3</v>
      </c>
      <c r="CD159" s="7">
        <f t="shared" si="402"/>
        <v>4</v>
      </c>
      <c r="CE159" s="7">
        <f t="shared" si="403"/>
        <v>4</v>
      </c>
      <c r="CF159" s="7">
        <f t="shared" si="404"/>
        <v>4</v>
      </c>
      <c r="CG159" s="7">
        <f t="shared" si="405"/>
        <v>4</v>
      </c>
      <c r="CH159" s="7">
        <f t="shared" si="406"/>
        <v>4</v>
      </c>
      <c r="CI159" s="7">
        <f t="shared" si="407"/>
        <v>4</v>
      </c>
      <c r="CJ159" s="7">
        <f t="shared" si="408"/>
        <v>4</v>
      </c>
      <c r="CK159" s="7">
        <f t="shared" si="409"/>
        <v>4</v>
      </c>
      <c r="CL159" s="7">
        <f t="shared" si="410"/>
        <v>4</v>
      </c>
      <c r="CM159" s="7">
        <f t="shared" si="411"/>
        <v>4</v>
      </c>
      <c r="CN159" s="7">
        <f t="shared" si="412"/>
        <v>4</v>
      </c>
      <c r="CO159" s="7">
        <f t="shared" si="413"/>
        <v>4</v>
      </c>
      <c r="CP159" s="7">
        <f t="shared" si="414"/>
        <v>3</v>
      </c>
      <c r="CQ159" s="7">
        <f t="shared" si="415"/>
        <v>4</v>
      </c>
      <c r="CR159" s="7">
        <f t="shared" si="416"/>
        <v>3</v>
      </c>
      <c r="CS159" s="7">
        <f t="shared" si="417"/>
        <v>3</v>
      </c>
      <c r="CT159" s="7">
        <f t="shared" si="418"/>
        <v>3</v>
      </c>
      <c r="CU159" s="7">
        <f t="shared" si="419"/>
        <v>2</v>
      </c>
      <c r="CV159" s="7">
        <f t="shared" si="420"/>
        <v>30</v>
      </c>
      <c r="CW159" s="7">
        <f t="shared" si="421"/>
        <v>30</v>
      </c>
      <c r="CX159" s="7">
        <f t="shared" si="422"/>
        <v>31</v>
      </c>
      <c r="CY159" s="7">
        <f t="shared" si="423"/>
        <v>41</v>
      </c>
      <c r="CZ159" s="7">
        <f t="shared" si="424"/>
        <v>41</v>
      </c>
      <c r="DA159" s="7">
        <f t="shared" si="425"/>
        <v>42</v>
      </c>
      <c r="DB159" s="7">
        <f t="shared" si="426"/>
        <v>42</v>
      </c>
      <c r="DC159" s="7">
        <f t="shared" si="427"/>
        <v>48</v>
      </c>
      <c r="DD159" s="7">
        <f t="shared" si="428"/>
        <v>54</v>
      </c>
      <c r="DE159" s="7">
        <f t="shared" si="429"/>
        <v>70</v>
      </c>
      <c r="DF159" s="7">
        <f t="shared" si="430"/>
        <v>116</v>
      </c>
      <c r="DG159" s="7">
        <f t="shared" si="431"/>
        <v>116</v>
      </c>
      <c r="DH159" s="7">
        <f t="shared" si="432"/>
        <v>115</v>
      </c>
      <c r="DI159" s="7">
        <f t="shared" si="433"/>
        <v>151</v>
      </c>
      <c r="DJ159" s="7">
        <f t="shared" si="434"/>
        <v>189</v>
      </c>
      <c r="DK159" s="7">
        <f t="shared" si="435"/>
        <v>197</v>
      </c>
      <c r="DL159" s="7">
        <f t="shared" si="436"/>
        <v>197</v>
      </c>
      <c r="DM159" s="7">
        <f t="shared" si="437"/>
        <v>202</v>
      </c>
      <c r="DN159" s="7">
        <f t="shared" si="438"/>
        <v>202</v>
      </c>
      <c r="DO159" s="7">
        <f t="shared" si="439"/>
        <v>255</v>
      </c>
      <c r="DP159" s="7">
        <f t="shared" si="440"/>
        <v>245</v>
      </c>
      <c r="DQ159" s="7">
        <f t="shared" si="441"/>
        <v>245</v>
      </c>
      <c r="DR159" s="7">
        <f t="shared" si="442"/>
        <v>244</v>
      </c>
      <c r="DS159" s="7">
        <f t="shared" si="443"/>
        <v>435</v>
      </c>
      <c r="DT159" s="7">
        <f t="shared" si="444"/>
        <v>511</v>
      </c>
      <c r="DU159" s="7">
        <f t="shared" si="445"/>
        <v>597</v>
      </c>
      <c r="DV159" s="7">
        <f t="shared" si="446"/>
        <v>581</v>
      </c>
      <c r="DW159" s="7">
        <f t="shared" si="447"/>
        <v>686</v>
      </c>
      <c r="DX159" s="7">
        <f t="shared" si="448"/>
        <v>686</v>
      </c>
      <c r="DY159" s="7">
        <f t="shared" si="449"/>
        <v>874</v>
      </c>
      <c r="DZ159" s="7">
        <f t="shared" si="450"/>
        <v>838</v>
      </c>
      <c r="EA159" s="7">
        <f t="shared" si="451"/>
        <v>800</v>
      </c>
      <c r="EB159" s="7">
        <f t="shared" si="452"/>
        <v>791</v>
      </c>
      <c r="EC159" s="7">
        <f t="shared" si="453"/>
        <v>791</v>
      </c>
      <c r="ED159" s="7">
        <f t="shared" si="454"/>
        <v>758</v>
      </c>
      <c r="EE159" s="7">
        <f t="shared" si="455"/>
        <v>758</v>
      </c>
      <c r="EF159" s="7" t="e">
        <f t="shared" si="456"/>
        <v>#N/A</v>
      </c>
      <c r="EG159" s="7" t="e">
        <f t="shared" si="457"/>
        <v>#N/A</v>
      </c>
      <c r="EH159" s="7" t="e">
        <f t="shared" si="458"/>
        <v>#N/A</v>
      </c>
      <c r="EI159" s="7" t="e">
        <f t="shared" si="459"/>
        <v>#N/A</v>
      </c>
      <c r="EJ159" s="7" t="e">
        <f t="shared" si="460"/>
        <v>#N/A</v>
      </c>
      <c r="EK159" s="7" t="e">
        <f t="shared" si="461"/>
        <v>#N/A</v>
      </c>
      <c r="EL159" s="7" t="e">
        <f t="shared" si="462"/>
        <v>#N/A</v>
      </c>
      <c r="EM159" s="7" t="e">
        <f t="shared" si="463"/>
        <v>#N/A</v>
      </c>
      <c r="EN159" s="7" t="e">
        <f t="shared" si="464"/>
        <v>#N/A</v>
      </c>
      <c r="EO159" s="7" t="e">
        <f t="shared" si="465"/>
        <v>#N/A</v>
      </c>
      <c r="EP159" s="7" t="e">
        <f t="shared" si="466"/>
        <v>#N/A</v>
      </c>
      <c r="EQ159" s="7" t="e">
        <f t="shared" si="467"/>
        <v>#N/A</v>
      </c>
      <c r="ER159" s="7" t="e">
        <f t="shared" si="468"/>
        <v>#N/A</v>
      </c>
      <c r="ES159" s="7" t="e">
        <f t="shared" si="469"/>
        <v>#N/A</v>
      </c>
      <c r="ET159" s="7" t="e">
        <f t="shared" si="470"/>
        <v>#N/A</v>
      </c>
      <c r="EU159" s="7" t="e">
        <f t="shared" si="471"/>
        <v>#N/A</v>
      </c>
      <c r="EV159" s="7" t="e">
        <f t="shared" si="472"/>
        <v>#N/A</v>
      </c>
      <c r="EW159" s="7" t="e">
        <f t="shared" si="473"/>
        <v>#N/A</v>
      </c>
      <c r="EX159" s="7" t="e">
        <f t="shared" si="474"/>
        <v>#N/A</v>
      </c>
      <c r="EY159" s="7" t="e">
        <f t="shared" si="475"/>
        <v>#N/A</v>
      </c>
      <c r="EZ159" s="7" t="e">
        <f t="shared" si="476"/>
        <v>#N/A</v>
      </c>
      <c r="FA159" s="7" t="e">
        <f t="shared" si="477"/>
        <v>#N/A</v>
      </c>
      <c r="FB159" s="7" t="e">
        <f t="shared" si="478"/>
        <v>#N/A</v>
      </c>
      <c r="FC159" s="7" t="e">
        <f t="shared" si="479"/>
        <v>#N/A</v>
      </c>
      <c r="FD159" s="7" t="e">
        <f t="shared" si="480"/>
        <v>#N/A</v>
      </c>
      <c r="FE159" s="7" t="e">
        <f t="shared" si="481"/>
        <v>#N/A</v>
      </c>
      <c r="FF159" s="7" t="e">
        <f t="shared" si="482"/>
        <v>#N/A</v>
      </c>
      <c r="FG159" s="7" t="e">
        <f t="shared" si="483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7">
        <f t="shared" si="324"/>
        <v>0</v>
      </c>
      <c r="E160" s="7">
        <f t="shared" si="325"/>
        <v>0</v>
      </c>
      <c r="F160" s="7">
        <f t="shared" si="326"/>
        <v>0</v>
      </c>
      <c r="G160" s="7">
        <f t="shared" si="327"/>
        <v>0</v>
      </c>
      <c r="H160" s="7">
        <f t="shared" si="328"/>
        <v>0</v>
      </c>
      <c r="I160" s="7">
        <f t="shared" si="329"/>
        <v>0</v>
      </c>
      <c r="J160" s="7">
        <f t="shared" si="330"/>
        <v>0</v>
      </c>
      <c r="K160" s="7">
        <f t="shared" si="331"/>
        <v>0</v>
      </c>
      <c r="L160" s="7">
        <f t="shared" si="332"/>
        <v>0</v>
      </c>
      <c r="M160" s="7">
        <f t="shared" si="333"/>
        <v>1</v>
      </c>
      <c r="N160" s="7">
        <f t="shared" si="334"/>
        <v>1</v>
      </c>
      <c r="O160" s="7">
        <f t="shared" si="335"/>
        <v>1</v>
      </c>
      <c r="P160" s="7">
        <f t="shared" si="336"/>
        <v>1</v>
      </c>
      <c r="Q160" s="7">
        <f t="shared" si="337"/>
        <v>1</v>
      </c>
      <c r="R160" s="7">
        <f t="shared" si="338"/>
        <v>1</v>
      </c>
      <c r="S160" s="7">
        <f t="shared" si="339"/>
        <v>1</v>
      </c>
      <c r="T160" s="7">
        <f t="shared" si="340"/>
        <v>1</v>
      </c>
      <c r="U160" s="7">
        <f t="shared" si="341"/>
        <v>2</v>
      </c>
      <c r="V160" s="7">
        <f t="shared" si="342"/>
        <v>2</v>
      </c>
      <c r="W160" s="7">
        <f t="shared" si="343"/>
        <v>2</v>
      </c>
      <c r="X160" s="7">
        <f t="shared" si="344"/>
        <v>2</v>
      </c>
      <c r="Y160" s="7">
        <f t="shared" si="345"/>
        <v>2</v>
      </c>
      <c r="Z160" s="7">
        <f t="shared" si="346"/>
        <v>2</v>
      </c>
      <c r="AA160" s="7">
        <f t="shared" si="347"/>
        <v>2</v>
      </c>
      <c r="AB160" s="7">
        <f t="shared" si="348"/>
        <v>2</v>
      </c>
      <c r="AC160" s="7">
        <f t="shared" si="349"/>
        <v>2</v>
      </c>
      <c r="AD160" s="7">
        <f t="shared" si="350"/>
        <v>1</v>
      </c>
      <c r="AE160" s="7">
        <f t="shared" si="351"/>
        <v>1</v>
      </c>
      <c r="AF160" s="7">
        <f t="shared" si="352"/>
        <v>1</v>
      </c>
      <c r="AG160" s="7">
        <f t="shared" si="353"/>
        <v>1</v>
      </c>
      <c r="AH160" s="7">
        <f t="shared" si="354"/>
        <v>1</v>
      </c>
      <c r="AI160" s="7">
        <f t="shared" si="355"/>
        <v>1</v>
      </c>
      <c r="AJ160" s="7">
        <f t="shared" si="356"/>
        <v>1</v>
      </c>
      <c r="AK160" s="7">
        <f t="shared" si="357"/>
        <v>5</v>
      </c>
      <c r="AL160" s="7">
        <f t="shared" si="358"/>
        <v>11</v>
      </c>
      <c r="AM160" s="7">
        <f t="shared" si="359"/>
        <v>13</v>
      </c>
      <c r="AN160" s="7">
        <f t="shared" si="360"/>
        <v>30</v>
      </c>
      <c r="AO160" s="7">
        <f t="shared" si="361"/>
        <v>43</v>
      </c>
      <c r="AP160" s="7">
        <f t="shared" si="362"/>
        <v>82</v>
      </c>
      <c r="AQ160" s="7">
        <f t="shared" si="363"/>
        <v>118</v>
      </c>
      <c r="AR160" s="7">
        <f t="shared" si="364"/>
        <v>163</v>
      </c>
      <c r="AS160" s="7">
        <f t="shared" si="365"/>
        <v>220</v>
      </c>
      <c r="AT160" s="7">
        <f t="shared" si="366"/>
        <v>257</v>
      </c>
      <c r="AU160" s="7">
        <f t="shared" si="367"/>
        <v>398</v>
      </c>
      <c r="AV160" s="7">
        <f t="shared" si="368"/>
        <v>498</v>
      </c>
      <c r="AW160" s="7">
        <f t="shared" si="369"/>
        <v>671</v>
      </c>
      <c r="AX160" s="7">
        <f t="shared" si="370"/>
        <v>1071</v>
      </c>
      <c r="AY160" s="7">
        <f t="shared" si="371"/>
        <v>1693</v>
      </c>
      <c r="AZ160" s="7">
        <f t="shared" si="372"/>
        <v>2275</v>
      </c>
      <c r="BA160" s="7">
        <f t="shared" si="373"/>
        <v>2275</v>
      </c>
      <c r="BB160" s="7">
        <f t="shared" si="374"/>
        <v>5226</v>
      </c>
      <c r="BC160" s="7">
        <f t="shared" si="375"/>
        <v>6378</v>
      </c>
      <c r="BD160" s="7">
        <f t="shared" si="376"/>
        <v>7783</v>
      </c>
      <c r="BE160" s="7">
        <f t="shared" si="377"/>
        <v>9910</v>
      </c>
      <c r="BF160" s="7">
        <f t="shared" si="378"/>
        <v>11703</v>
      </c>
      <c r="BG160" s="7">
        <f t="shared" si="379"/>
        <v>13826</v>
      </c>
      <c r="BH160" s="7">
        <f t="shared" si="380"/>
        <v>17843</v>
      </c>
      <c r="BI160" s="7">
        <f t="shared" si="381"/>
        <v>20245</v>
      </c>
      <c r="BJ160" s="7">
        <f t="shared" si="382"/>
        <v>25152</v>
      </c>
      <c r="BK160" s="7">
        <f t="shared" si="383"/>
        <v>28509</v>
      </c>
      <c r="BL160" s="7">
        <f t="shared" si="384"/>
        <v>34736</v>
      </c>
      <c r="BM160" s="7">
        <f t="shared" si="385"/>
        <v>39385</v>
      </c>
      <c r="BN160" s="7">
        <f t="shared" si="386"/>
        <v>48842</v>
      </c>
      <c r="BO160" s="7">
        <f t="shared" si="387"/>
        <v>56713</v>
      </c>
      <c r="BP160" s="7">
        <f t="shared" si="388"/>
        <v>64024</v>
      </c>
      <c r="BQ160" s="7">
        <f t="shared" si="389"/>
        <v>70958</v>
      </c>
      <c r="BR160" s="7">
        <f t="shared" si="390"/>
        <v>77833</v>
      </c>
      <c r="BS160" s="7">
        <f t="shared" si="391"/>
        <v>82724</v>
      </c>
      <c r="BT160" s="7">
        <f t="shared" si="392"/>
        <v>89532</v>
      </c>
      <c r="BU160" s="7">
        <f t="shared" si="393"/>
        <v>96320</v>
      </c>
      <c r="BV160" s="7">
        <f t="shared" si="394"/>
        <v>102123</v>
      </c>
      <c r="BW160" s="7">
        <f t="shared" si="395"/>
        <v>107451</v>
      </c>
      <c r="BX160" s="7">
        <f t="shared" si="396"/>
        <v>112258</v>
      </c>
      <c r="BY160" s="7">
        <f t="shared" si="397"/>
        <v>113683</v>
      </c>
      <c r="BZ160" s="7">
        <f t="shared" si="398"/>
        <v>116265</v>
      </c>
      <c r="CA160" s="7">
        <f t="shared" si="399"/>
        <v>116568</v>
      </c>
      <c r="CB160" s="7">
        <f t="shared" si="400"/>
        <v>119452</v>
      </c>
      <c r="CC160" s="7">
        <f t="shared" si="401"/>
        <v>118086</v>
      </c>
      <c r="CD160" s="7">
        <f t="shared" si="402"/>
        <v>118388</v>
      </c>
      <c r="CE160" s="7">
        <f t="shared" si="403"/>
        <v>113512</v>
      </c>
      <c r="CF160" s="7">
        <f t="shared" si="404"/>
        <v>109045</v>
      </c>
      <c r="CG160" s="7">
        <f t="shared" si="405"/>
        <v>104380</v>
      </c>
      <c r="CH160" s="7">
        <f t="shared" si="406"/>
        <v>99306</v>
      </c>
      <c r="CI160" s="7">
        <f t="shared" si="407"/>
        <v>97534</v>
      </c>
      <c r="CJ160" s="7">
        <f t="shared" si="408"/>
        <v>96992</v>
      </c>
      <c r="CK160" s="7">
        <f t="shared" si="409"/>
        <v>94916</v>
      </c>
      <c r="CL160" s="7">
        <f t="shared" si="410"/>
        <v>87608</v>
      </c>
      <c r="CM160" s="7">
        <f t="shared" si="411"/>
        <v>86609</v>
      </c>
      <c r="CN160" s="7">
        <f t="shared" si="412"/>
        <v>81011</v>
      </c>
      <c r="CO160" s="7">
        <f t="shared" si="413"/>
        <v>78010</v>
      </c>
      <c r="CP160" s="7">
        <f t="shared" si="414"/>
        <v>76743</v>
      </c>
      <c r="CQ160" s="7">
        <f t="shared" si="415"/>
        <v>76349</v>
      </c>
      <c r="CR160" s="7">
        <f t="shared" si="416"/>
        <v>61048</v>
      </c>
      <c r="CS160" s="7">
        <f t="shared" si="417"/>
        <v>57685</v>
      </c>
      <c r="CT160" s="7">
        <f t="shared" si="418"/>
        <v>54412</v>
      </c>
      <c r="CU160" s="7">
        <f t="shared" si="419"/>
        <v>51192</v>
      </c>
      <c r="CV160" s="7">
        <f t="shared" si="420"/>
        <v>47746</v>
      </c>
      <c r="CW160" s="7">
        <f t="shared" si="421"/>
        <v>46086</v>
      </c>
      <c r="CX160" s="7">
        <f t="shared" si="422"/>
        <v>43336</v>
      </c>
      <c r="CY160" s="7">
        <f t="shared" si="423"/>
        <v>42675</v>
      </c>
      <c r="CZ160" s="7">
        <f t="shared" si="424"/>
        <v>38938</v>
      </c>
      <c r="DA160" s="7">
        <f t="shared" si="425"/>
        <v>32518</v>
      </c>
      <c r="DB160" s="7">
        <f t="shared" si="426"/>
        <v>27172</v>
      </c>
      <c r="DC160" s="7">
        <f t="shared" si="427"/>
        <v>27603</v>
      </c>
      <c r="DD160" s="7">
        <f t="shared" si="428"/>
        <v>21651</v>
      </c>
      <c r="DE160" s="7">
        <f t="shared" si="429"/>
        <v>21237</v>
      </c>
      <c r="DF160" s="7">
        <f t="shared" si="430"/>
        <v>18679</v>
      </c>
      <c r="DG160" s="7">
        <f t="shared" si="431"/>
        <v>15189</v>
      </c>
      <c r="DH160" s="7">
        <f t="shared" si="432"/>
        <v>11326</v>
      </c>
      <c r="DI160" s="7">
        <f t="shared" si="433"/>
        <v>24446</v>
      </c>
      <c r="DJ160" s="7">
        <f t="shared" si="434"/>
        <v>22125</v>
      </c>
      <c r="DK160" s="7">
        <f t="shared" si="435"/>
        <v>21057</v>
      </c>
      <c r="DL160" s="7">
        <f t="shared" si="436"/>
        <v>20075</v>
      </c>
      <c r="DM160" s="7">
        <f t="shared" si="437"/>
        <v>19410</v>
      </c>
      <c r="DN160" s="7">
        <f t="shared" si="438"/>
        <v>17781</v>
      </c>
      <c r="DO160" s="7">
        <f t="shared" si="439"/>
        <v>17263</v>
      </c>
      <c r="DP160" s="7">
        <f t="shared" si="440"/>
        <v>16390</v>
      </c>
      <c r="DQ160" s="7">
        <f t="shared" si="441"/>
        <v>15455</v>
      </c>
      <c r="DR160" s="7">
        <f t="shared" si="442"/>
        <v>15089</v>
      </c>
      <c r="DS160" s="7">
        <f t="shared" si="443"/>
        <v>15026</v>
      </c>
      <c r="DT160" s="7">
        <f t="shared" si="444"/>
        <v>15495</v>
      </c>
      <c r="DU160" s="7">
        <f t="shared" si="445"/>
        <v>14965</v>
      </c>
      <c r="DV160" s="7">
        <f t="shared" si="446"/>
        <v>14325</v>
      </c>
      <c r="DW160" s="7">
        <f t="shared" si="447"/>
        <v>12543</v>
      </c>
      <c r="DX160" s="7">
        <f t="shared" si="448"/>
        <v>12681</v>
      </c>
      <c r="DY160" s="7">
        <f t="shared" si="449"/>
        <v>11909</v>
      </c>
      <c r="DZ160" s="7">
        <f t="shared" si="450"/>
        <v>10470</v>
      </c>
      <c r="EA160" s="7">
        <f t="shared" si="451"/>
        <v>10534</v>
      </c>
      <c r="EB160" s="7">
        <f t="shared" si="452"/>
        <v>10537</v>
      </c>
      <c r="EC160" s="7">
        <f t="shared" si="453"/>
        <v>9939</v>
      </c>
      <c r="ED160" s="7">
        <f t="shared" si="454"/>
        <v>9455</v>
      </c>
      <c r="EE160" s="7">
        <f t="shared" si="455"/>
        <v>9234</v>
      </c>
      <c r="EF160" s="7" t="e">
        <f t="shared" si="456"/>
        <v>#N/A</v>
      </c>
      <c r="EG160" s="7" t="e">
        <f t="shared" si="457"/>
        <v>#N/A</v>
      </c>
      <c r="EH160" s="7" t="e">
        <f t="shared" si="458"/>
        <v>#N/A</v>
      </c>
      <c r="EI160" s="7" t="e">
        <f t="shared" si="459"/>
        <v>#N/A</v>
      </c>
      <c r="EJ160" s="7" t="e">
        <f t="shared" si="460"/>
        <v>#N/A</v>
      </c>
      <c r="EK160" s="7" t="e">
        <f t="shared" si="461"/>
        <v>#N/A</v>
      </c>
      <c r="EL160" s="7" t="e">
        <f t="shared" si="462"/>
        <v>#N/A</v>
      </c>
      <c r="EM160" s="7" t="e">
        <f t="shared" si="463"/>
        <v>#N/A</v>
      </c>
      <c r="EN160" s="7" t="e">
        <f t="shared" si="464"/>
        <v>#N/A</v>
      </c>
      <c r="EO160" s="7" t="e">
        <f t="shared" si="465"/>
        <v>#N/A</v>
      </c>
      <c r="EP160" s="7" t="e">
        <f t="shared" si="466"/>
        <v>#N/A</v>
      </c>
      <c r="EQ160" s="7" t="e">
        <f t="shared" si="467"/>
        <v>#N/A</v>
      </c>
      <c r="ER160" s="7" t="e">
        <f t="shared" si="468"/>
        <v>#N/A</v>
      </c>
      <c r="ES160" s="7" t="e">
        <f t="shared" si="469"/>
        <v>#N/A</v>
      </c>
      <c r="ET160" s="7" t="e">
        <f t="shared" si="470"/>
        <v>#N/A</v>
      </c>
      <c r="EU160" s="7" t="e">
        <f t="shared" si="471"/>
        <v>#N/A</v>
      </c>
      <c r="EV160" s="7" t="e">
        <f t="shared" si="472"/>
        <v>#N/A</v>
      </c>
      <c r="EW160" s="7" t="e">
        <f t="shared" si="473"/>
        <v>#N/A</v>
      </c>
      <c r="EX160" s="7" t="e">
        <f t="shared" si="474"/>
        <v>#N/A</v>
      </c>
      <c r="EY160" s="7" t="e">
        <f t="shared" si="475"/>
        <v>#N/A</v>
      </c>
      <c r="EZ160" s="7" t="e">
        <f t="shared" si="476"/>
        <v>#N/A</v>
      </c>
      <c r="FA160" s="7" t="e">
        <f t="shared" si="477"/>
        <v>#N/A</v>
      </c>
      <c r="FB160" s="7" t="e">
        <f t="shared" si="478"/>
        <v>#N/A</v>
      </c>
      <c r="FC160" s="7" t="e">
        <f t="shared" si="479"/>
        <v>#N/A</v>
      </c>
      <c r="FD160" s="7" t="e">
        <f t="shared" si="480"/>
        <v>#N/A</v>
      </c>
      <c r="FE160" s="7" t="e">
        <f t="shared" si="481"/>
        <v>#N/A</v>
      </c>
      <c r="FF160" s="7" t="e">
        <f t="shared" si="482"/>
        <v>#N/A</v>
      </c>
      <c r="FG160" s="7" t="e">
        <f t="shared" si="483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7">
        <f t="shared" si="324"/>
        <v>0</v>
      </c>
      <c r="E161" s="7">
        <f t="shared" si="325"/>
        <v>0</v>
      </c>
      <c r="F161" s="7">
        <f t="shared" si="326"/>
        <v>0</v>
      </c>
      <c r="G161" s="7">
        <f t="shared" si="327"/>
        <v>0</v>
      </c>
      <c r="H161" s="7">
        <f t="shared" si="328"/>
        <v>1</v>
      </c>
      <c r="I161" s="7">
        <f t="shared" si="329"/>
        <v>1</v>
      </c>
      <c r="J161" s="7">
        <f t="shared" si="330"/>
        <v>1</v>
      </c>
      <c r="K161" s="7">
        <f t="shared" si="331"/>
        <v>1</v>
      </c>
      <c r="L161" s="7">
        <f t="shared" si="332"/>
        <v>1</v>
      </c>
      <c r="M161" s="7">
        <f t="shared" si="333"/>
        <v>1</v>
      </c>
      <c r="N161" s="7">
        <f t="shared" si="334"/>
        <v>1</v>
      </c>
      <c r="O161" s="7">
        <f t="shared" si="335"/>
        <v>1</v>
      </c>
      <c r="P161" s="7">
        <f t="shared" si="336"/>
        <v>1</v>
      </c>
      <c r="Q161" s="7">
        <f t="shared" si="337"/>
        <v>1</v>
      </c>
      <c r="R161" s="7">
        <f t="shared" si="338"/>
        <v>1</v>
      </c>
      <c r="S161" s="7">
        <f t="shared" si="339"/>
        <v>1</v>
      </c>
      <c r="T161" s="7">
        <f t="shared" si="340"/>
        <v>1</v>
      </c>
      <c r="U161" s="7">
        <f t="shared" si="341"/>
        <v>1</v>
      </c>
      <c r="V161" s="7">
        <f t="shared" si="342"/>
        <v>1</v>
      </c>
      <c r="W161" s="7">
        <f t="shared" si="343"/>
        <v>1</v>
      </c>
      <c r="X161" s="7">
        <f t="shared" si="344"/>
        <v>1</v>
      </c>
      <c r="Y161" s="7">
        <f t="shared" si="345"/>
        <v>0</v>
      </c>
      <c r="Z161" s="7">
        <f t="shared" si="346"/>
        <v>0</v>
      </c>
      <c r="AA161" s="7">
        <f t="shared" si="347"/>
        <v>0</v>
      </c>
      <c r="AB161" s="7">
        <f t="shared" si="348"/>
        <v>0</v>
      </c>
      <c r="AC161" s="7">
        <f t="shared" si="349"/>
        <v>0</v>
      </c>
      <c r="AD161" s="7">
        <f t="shared" si="350"/>
        <v>0</v>
      </c>
      <c r="AE161" s="7">
        <f t="shared" si="351"/>
        <v>0</v>
      </c>
      <c r="AF161" s="7">
        <f t="shared" si="352"/>
        <v>0</v>
      </c>
      <c r="AG161" s="7">
        <f t="shared" si="353"/>
        <v>0</v>
      </c>
      <c r="AH161" s="7">
        <f t="shared" si="354"/>
        <v>0</v>
      </c>
      <c r="AI161" s="7">
        <f t="shared" si="355"/>
        <v>0</v>
      </c>
      <c r="AJ161" s="7">
        <f t="shared" si="356"/>
        <v>0</v>
      </c>
      <c r="AK161" s="7">
        <f t="shared" si="357"/>
        <v>0</v>
      </c>
      <c r="AL161" s="7">
        <f t="shared" si="358"/>
        <v>0</v>
      </c>
      <c r="AM161" s="7">
        <f t="shared" si="359"/>
        <v>0</v>
      </c>
      <c r="AN161" s="7">
        <f t="shared" si="360"/>
        <v>0</v>
      </c>
      <c r="AO161" s="7">
        <f t="shared" si="361"/>
        <v>0</v>
      </c>
      <c r="AP161" s="7">
        <f t="shared" si="362"/>
        <v>0</v>
      </c>
      <c r="AQ161" s="7">
        <f t="shared" si="363"/>
        <v>0</v>
      </c>
      <c r="AR161" s="7">
        <f t="shared" si="364"/>
        <v>0</v>
      </c>
      <c r="AS161" s="7">
        <f t="shared" si="365"/>
        <v>0</v>
      </c>
      <c r="AT161" s="7">
        <f t="shared" si="366"/>
        <v>0</v>
      </c>
      <c r="AU161" s="7">
        <f t="shared" si="367"/>
        <v>0</v>
      </c>
      <c r="AV161" s="7">
        <f t="shared" si="368"/>
        <v>0</v>
      </c>
      <c r="AW161" s="7">
        <f t="shared" si="369"/>
        <v>0</v>
      </c>
      <c r="AX161" s="7">
        <f t="shared" si="370"/>
        <v>0</v>
      </c>
      <c r="AY161" s="7">
        <f t="shared" si="371"/>
        <v>0</v>
      </c>
      <c r="AZ161" s="7">
        <f t="shared" si="372"/>
        <v>1</v>
      </c>
      <c r="BA161" s="7">
        <f t="shared" si="373"/>
        <v>1</v>
      </c>
      <c r="BB161" s="7">
        <f t="shared" si="374"/>
        <v>5</v>
      </c>
      <c r="BC161" s="7">
        <f t="shared" si="375"/>
        <v>9</v>
      </c>
      <c r="BD161" s="7">
        <f t="shared" si="376"/>
        <v>17</v>
      </c>
      <c r="BE161" s="7">
        <f t="shared" si="377"/>
        <v>27</v>
      </c>
      <c r="BF161" s="7">
        <f t="shared" si="378"/>
        <v>43</v>
      </c>
      <c r="BG161" s="7">
        <f t="shared" si="379"/>
        <v>50</v>
      </c>
      <c r="BH161" s="7">
        <f t="shared" si="380"/>
        <v>59</v>
      </c>
      <c r="BI161" s="7">
        <f t="shared" si="381"/>
        <v>72</v>
      </c>
      <c r="BJ161" s="7">
        <f t="shared" si="382"/>
        <v>76</v>
      </c>
      <c r="BK161" s="7">
        <f t="shared" si="383"/>
        <v>81</v>
      </c>
      <c r="BL161" s="7">
        <f t="shared" si="384"/>
        <v>96</v>
      </c>
      <c r="BM161" s="7">
        <f t="shared" si="385"/>
        <v>101</v>
      </c>
      <c r="BN161" s="7">
        <f t="shared" si="386"/>
        <v>101</v>
      </c>
      <c r="BO161" s="7">
        <f t="shared" si="387"/>
        <v>105</v>
      </c>
      <c r="BP161" s="7">
        <f t="shared" si="388"/>
        <v>105</v>
      </c>
      <c r="BQ161" s="7">
        <f t="shared" si="389"/>
        <v>111</v>
      </c>
      <c r="BR161" s="7">
        <f t="shared" si="390"/>
        <v>115</v>
      </c>
      <c r="BS161" s="7">
        <f t="shared" si="391"/>
        <v>116</v>
      </c>
      <c r="BT161" s="7">
        <f t="shared" si="392"/>
        <v>133</v>
      </c>
      <c r="BU161" s="7">
        <f t="shared" si="393"/>
        <v>128</v>
      </c>
      <c r="BV161" s="7">
        <f t="shared" si="394"/>
        <v>123</v>
      </c>
      <c r="BW161" s="7">
        <f t="shared" si="395"/>
        <v>115</v>
      </c>
      <c r="BX161" s="7">
        <f t="shared" si="396"/>
        <v>115</v>
      </c>
      <c r="BY161" s="7">
        <f t="shared" si="397"/>
        <v>116</v>
      </c>
      <c r="BZ161" s="7">
        <f t="shared" si="398"/>
        <v>105</v>
      </c>
      <c r="CA161" s="7">
        <f t="shared" si="399"/>
        <v>108</v>
      </c>
      <c r="CB161" s="7">
        <f t="shared" si="400"/>
        <v>107</v>
      </c>
      <c r="CC161" s="7">
        <f t="shared" si="401"/>
        <v>93</v>
      </c>
      <c r="CD161" s="7">
        <f t="shared" si="402"/>
        <v>88</v>
      </c>
      <c r="CE161" s="7">
        <f t="shared" si="403"/>
        <v>96</v>
      </c>
      <c r="CF161" s="7">
        <f t="shared" si="404"/>
        <v>104</v>
      </c>
      <c r="CG161" s="7">
        <f t="shared" si="405"/>
        <v>111</v>
      </c>
      <c r="CH161" s="7">
        <f t="shared" si="406"/>
        <v>120</v>
      </c>
      <c r="CI161" s="7">
        <f t="shared" si="407"/>
        <v>121</v>
      </c>
      <c r="CJ161" s="7">
        <f t="shared" si="408"/>
        <v>116</v>
      </c>
      <c r="CK161" s="7">
        <f t="shared" si="409"/>
        <v>101</v>
      </c>
      <c r="CL161" s="7">
        <f t="shared" si="410"/>
        <v>108</v>
      </c>
      <c r="CM161" s="7">
        <f t="shared" si="411"/>
        <v>120</v>
      </c>
      <c r="CN161" s="7">
        <f t="shared" si="412"/>
        <v>145</v>
      </c>
      <c r="CO161" s="7">
        <f t="shared" si="413"/>
        <v>144</v>
      </c>
      <c r="CP161" s="7">
        <f t="shared" si="414"/>
        <v>154</v>
      </c>
      <c r="CQ161" s="7">
        <f t="shared" si="415"/>
        <v>190</v>
      </c>
      <c r="CR161" s="7">
        <f t="shared" si="416"/>
        <v>235</v>
      </c>
      <c r="CS161" s="7">
        <f t="shared" si="417"/>
        <v>271</v>
      </c>
      <c r="CT161" s="7">
        <f t="shared" si="418"/>
        <v>333</v>
      </c>
      <c r="CU161" s="7">
        <f t="shared" si="419"/>
        <v>398</v>
      </c>
      <c r="CV161" s="7">
        <f t="shared" si="420"/>
        <v>421</v>
      </c>
      <c r="CW161" s="7">
        <f t="shared" si="421"/>
        <v>439</v>
      </c>
      <c r="CX161" s="7">
        <f t="shared" si="422"/>
        <v>446</v>
      </c>
      <c r="CY161" s="7">
        <f t="shared" si="423"/>
        <v>457</v>
      </c>
      <c r="CZ161" s="7">
        <f t="shared" si="424"/>
        <v>467</v>
      </c>
      <c r="DA161" s="7">
        <f t="shared" si="425"/>
        <v>480</v>
      </c>
      <c r="DB161" s="7">
        <f t="shared" si="426"/>
        <v>507</v>
      </c>
      <c r="DC161" s="7">
        <f t="shared" si="427"/>
        <v>517</v>
      </c>
      <c r="DD161" s="7">
        <f t="shared" si="428"/>
        <v>526</v>
      </c>
      <c r="DE161" s="7">
        <f t="shared" si="429"/>
        <v>520</v>
      </c>
      <c r="DF161" s="7">
        <f t="shared" si="430"/>
        <v>525</v>
      </c>
      <c r="DG161" s="7">
        <f t="shared" si="431"/>
        <v>517</v>
      </c>
      <c r="DH161" s="7">
        <f t="shared" si="432"/>
        <v>495</v>
      </c>
      <c r="DI161" s="7">
        <f t="shared" si="433"/>
        <v>449</v>
      </c>
      <c r="DJ161" s="7">
        <f t="shared" si="434"/>
        <v>429</v>
      </c>
      <c r="DK161" s="7">
        <f t="shared" si="435"/>
        <v>392</v>
      </c>
      <c r="DL161" s="7">
        <f t="shared" si="436"/>
        <v>337</v>
      </c>
      <c r="DM161" s="7">
        <f t="shared" si="437"/>
        <v>316</v>
      </c>
      <c r="DN161" s="7">
        <f t="shared" si="438"/>
        <v>311</v>
      </c>
      <c r="DO161" s="7">
        <f t="shared" si="439"/>
        <v>318</v>
      </c>
      <c r="DP161" s="7">
        <f t="shared" si="440"/>
        <v>302</v>
      </c>
      <c r="DQ161" s="7">
        <f t="shared" si="441"/>
        <v>322</v>
      </c>
      <c r="DR161" s="7">
        <f t="shared" si="442"/>
        <v>310</v>
      </c>
      <c r="DS161" s="7">
        <f t="shared" si="443"/>
        <v>304</v>
      </c>
      <c r="DT161" s="7">
        <f t="shared" si="444"/>
        <v>297</v>
      </c>
      <c r="DU161" s="7">
        <f t="shared" si="445"/>
        <v>292</v>
      </c>
      <c r="DV161" s="7">
        <f t="shared" si="446"/>
        <v>317</v>
      </c>
      <c r="DW161" s="7">
        <f t="shared" si="447"/>
        <v>347</v>
      </c>
      <c r="DX161" s="7">
        <f t="shared" si="448"/>
        <v>472</v>
      </c>
      <c r="DY161" s="7">
        <f t="shared" si="449"/>
        <v>606</v>
      </c>
      <c r="DZ161" s="7">
        <f t="shared" si="450"/>
        <v>661</v>
      </c>
      <c r="EA161" s="7">
        <f t="shared" si="451"/>
        <v>669</v>
      </c>
      <c r="EB161" s="7">
        <f t="shared" si="452"/>
        <v>705</v>
      </c>
      <c r="EC161" s="7">
        <f t="shared" si="453"/>
        <v>708</v>
      </c>
      <c r="ED161" s="7">
        <f t="shared" si="454"/>
        <v>708</v>
      </c>
      <c r="EE161" s="7">
        <f t="shared" si="455"/>
        <v>723</v>
      </c>
      <c r="EF161" s="7" t="e">
        <f t="shared" si="456"/>
        <v>#N/A</v>
      </c>
      <c r="EG161" s="7" t="e">
        <f t="shared" si="457"/>
        <v>#N/A</v>
      </c>
      <c r="EH161" s="7" t="e">
        <f t="shared" si="458"/>
        <v>#N/A</v>
      </c>
      <c r="EI161" s="7" t="e">
        <f t="shared" si="459"/>
        <v>#N/A</v>
      </c>
      <c r="EJ161" s="7" t="e">
        <f t="shared" si="460"/>
        <v>#N/A</v>
      </c>
      <c r="EK161" s="7" t="e">
        <f t="shared" si="461"/>
        <v>#N/A</v>
      </c>
      <c r="EL161" s="7" t="e">
        <f t="shared" si="462"/>
        <v>#N/A</v>
      </c>
      <c r="EM161" s="7" t="e">
        <f t="shared" si="463"/>
        <v>#N/A</v>
      </c>
      <c r="EN161" s="7" t="e">
        <f t="shared" si="464"/>
        <v>#N/A</v>
      </c>
      <c r="EO161" s="7" t="e">
        <f t="shared" si="465"/>
        <v>#N/A</v>
      </c>
      <c r="EP161" s="7" t="e">
        <f t="shared" si="466"/>
        <v>#N/A</v>
      </c>
      <c r="EQ161" s="7" t="e">
        <f t="shared" si="467"/>
        <v>#N/A</v>
      </c>
      <c r="ER161" s="7" t="e">
        <f t="shared" si="468"/>
        <v>#N/A</v>
      </c>
      <c r="ES161" s="7" t="e">
        <f t="shared" si="469"/>
        <v>#N/A</v>
      </c>
      <c r="ET161" s="7" t="e">
        <f t="shared" si="470"/>
        <v>#N/A</v>
      </c>
      <c r="EU161" s="7" t="e">
        <f t="shared" si="471"/>
        <v>#N/A</v>
      </c>
      <c r="EV161" s="7" t="e">
        <f t="shared" si="472"/>
        <v>#N/A</v>
      </c>
      <c r="EW161" s="7" t="e">
        <f t="shared" si="473"/>
        <v>#N/A</v>
      </c>
      <c r="EX161" s="7" t="e">
        <f t="shared" si="474"/>
        <v>#N/A</v>
      </c>
      <c r="EY161" s="7" t="e">
        <f t="shared" si="475"/>
        <v>#N/A</v>
      </c>
      <c r="EZ161" s="7" t="e">
        <f t="shared" si="476"/>
        <v>#N/A</v>
      </c>
      <c r="FA161" s="7" t="e">
        <f t="shared" si="477"/>
        <v>#N/A</v>
      </c>
      <c r="FB161" s="7" t="e">
        <f t="shared" si="478"/>
        <v>#N/A</v>
      </c>
      <c r="FC161" s="7" t="e">
        <f t="shared" si="479"/>
        <v>#N/A</v>
      </c>
      <c r="FD161" s="7" t="e">
        <f t="shared" si="480"/>
        <v>#N/A</v>
      </c>
      <c r="FE161" s="7" t="e">
        <f t="shared" si="481"/>
        <v>#N/A</v>
      </c>
      <c r="FF161" s="7" t="e">
        <f t="shared" si="482"/>
        <v>#N/A</v>
      </c>
      <c r="FG161" s="7" t="e">
        <f t="shared" si="483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7">
        <f t="shared" si="324"/>
        <v>0</v>
      </c>
      <c r="E162" s="7">
        <f t="shared" si="325"/>
        <v>0</v>
      </c>
      <c r="F162" s="7">
        <f t="shared" si="326"/>
        <v>0</v>
      </c>
      <c r="G162" s="7">
        <f t="shared" si="327"/>
        <v>0</v>
      </c>
      <c r="H162" s="7">
        <f t="shared" si="328"/>
        <v>0</v>
      </c>
      <c r="I162" s="7">
        <f t="shared" si="329"/>
        <v>0</v>
      </c>
      <c r="J162" s="7">
        <f t="shared" si="330"/>
        <v>0</v>
      </c>
      <c r="K162" s="7">
        <f t="shared" si="331"/>
        <v>0</v>
      </c>
      <c r="L162" s="7">
        <f t="shared" si="332"/>
        <v>0</v>
      </c>
      <c r="M162" s="7">
        <f t="shared" si="333"/>
        <v>0</v>
      </c>
      <c r="N162" s="7">
        <f t="shared" si="334"/>
        <v>0</v>
      </c>
      <c r="O162" s="7">
        <f t="shared" si="335"/>
        <v>0</v>
      </c>
      <c r="P162" s="7">
        <f t="shared" si="336"/>
        <v>0</v>
      </c>
      <c r="Q162" s="7">
        <f t="shared" si="337"/>
        <v>0</v>
      </c>
      <c r="R162" s="7">
        <f t="shared" si="338"/>
        <v>0</v>
      </c>
      <c r="S162" s="7">
        <f t="shared" si="339"/>
        <v>0</v>
      </c>
      <c r="T162" s="7">
        <f t="shared" si="340"/>
        <v>0</v>
      </c>
      <c r="U162" s="7">
        <f t="shared" si="341"/>
        <v>0</v>
      </c>
      <c r="V162" s="7">
        <f t="shared" si="342"/>
        <v>0</v>
      </c>
      <c r="W162" s="7">
        <f t="shared" si="343"/>
        <v>0</v>
      </c>
      <c r="X162" s="7">
        <f t="shared" si="344"/>
        <v>0</v>
      </c>
      <c r="Y162" s="7">
        <f t="shared" si="345"/>
        <v>0</v>
      </c>
      <c r="Z162" s="7">
        <f t="shared" si="346"/>
        <v>0</v>
      </c>
      <c r="AA162" s="7">
        <f t="shared" si="347"/>
        <v>0</v>
      </c>
      <c r="AB162" s="7">
        <f t="shared" si="348"/>
        <v>0</v>
      </c>
      <c r="AC162" s="7">
        <f t="shared" si="349"/>
        <v>0</v>
      </c>
      <c r="AD162" s="7">
        <f t="shared" si="350"/>
        <v>0</v>
      </c>
      <c r="AE162" s="7">
        <f t="shared" si="351"/>
        <v>0</v>
      </c>
      <c r="AF162" s="7">
        <f t="shared" si="352"/>
        <v>0</v>
      </c>
      <c r="AG162" s="7">
        <f t="shared" si="353"/>
        <v>0</v>
      </c>
      <c r="AH162" s="7">
        <f t="shared" si="354"/>
        <v>0</v>
      </c>
      <c r="AI162" s="7">
        <f t="shared" si="355"/>
        <v>0</v>
      </c>
      <c r="AJ162" s="7">
        <f t="shared" si="356"/>
        <v>0</v>
      </c>
      <c r="AK162" s="7">
        <f t="shared" si="357"/>
        <v>0</v>
      </c>
      <c r="AL162" s="7">
        <f t="shared" si="358"/>
        <v>0</v>
      </c>
      <c r="AM162" s="7">
        <f t="shared" si="359"/>
        <v>0</v>
      </c>
      <c r="AN162" s="7">
        <f t="shared" si="360"/>
        <v>0</v>
      </c>
      <c r="AO162" s="7">
        <f t="shared" si="361"/>
        <v>0</v>
      </c>
      <c r="AP162" s="7">
        <f t="shared" si="362"/>
        <v>0</v>
      </c>
      <c r="AQ162" s="7">
        <f t="shared" si="363"/>
        <v>0</v>
      </c>
      <c r="AR162" s="7">
        <f t="shared" si="364"/>
        <v>0</v>
      </c>
      <c r="AS162" s="7">
        <f t="shared" si="365"/>
        <v>0</v>
      </c>
      <c r="AT162" s="7">
        <f t="shared" si="366"/>
        <v>0</v>
      </c>
      <c r="AU162" s="7">
        <f t="shared" si="367"/>
        <v>0</v>
      </c>
      <c r="AV162" s="7">
        <f t="shared" si="368"/>
        <v>0</v>
      </c>
      <c r="AW162" s="7">
        <f t="shared" si="369"/>
        <v>0</v>
      </c>
      <c r="AX162" s="7">
        <f t="shared" si="370"/>
        <v>0</v>
      </c>
      <c r="AY162" s="7">
        <f t="shared" si="371"/>
        <v>0</v>
      </c>
      <c r="AZ162" s="7">
        <f t="shared" si="372"/>
        <v>0</v>
      </c>
      <c r="BA162" s="7">
        <f t="shared" si="373"/>
        <v>0</v>
      </c>
      <c r="BB162" s="7">
        <f t="shared" si="374"/>
        <v>1</v>
      </c>
      <c r="BC162" s="7">
        <f t="shared" si="375"/>
        <v>1</v>
      </c>
      <c r="BD162" s="7">
        <f t="shared" si="376"/>
        <v>1</v>
      </c>
      <c r="BE162" s="7">
        <f t="shared" si="377"/>
        <v>1</v>
      </c>
      <c r="BF162" s="7">
        <f t="shared" si="378"/>
        <v>1</v>
      </c>
      <c r="BG162" s="7">
        <f t="shared" si="379"/>
        <v>2</v>
      </c>
      <c r="BH162" s="7">
        <f t="shared" si="380"/>
        <v>2</v>
      </c>
      <c r="BI162" s="7">
        <f t="shared" si="381"/>
        <v>2</v>
      </c>
      <c r="BJ162" s="7">
        <f t="shared" si="382"/>
        <v>2</v>
      </c>
      <c r="BK162" s="7">
        <f t="shared" si="383"/>
        <v>2</v>
      </c>
      <c r="BL162" s="7">
        <f t="shared" si="384"/>
        <v>2</v>
      </c>
      <c r="BM162" s="7">
        <f t="shared" si="385"/>
        <v>3</v>
      </c>
      <c r="BN162" s="7">
        <f t="shared" si="386"/>
        <v>3</v>
      </c>
      <c r="BO162" s="7">
        <f t="shared" si="387"/>
        <v>3</v>
      </c>
      <c r="BP162" s="7">
        <f t="shared" si="388"/>
        <v>3</v>
      </c>
      <c r="BQ162" s="7">
        <f t="shared" si="389"/>
        <v>5</v>
      </c>
      <c r="BR162" s="7">
        <f t="shared" si="390"/>
        <v>6</v>
      </c>
      <c r="BS162" s="7">
        <f t="shared" si="391"/>
        <v>5</v>
      </c>
      <c r="BT162" s="7">
        <f t="shared" si="392"/>
        <v>6</v>
      </c>
      <c r="BU162" s="7">
        <f t="shared" si="393"/>
        <v>6</v>
      </c>
      <c r="BV162" s="7">
        <f t="shared" si="394"/>
        <v>7</v>
      </c>
      <c r="BW162" s="7">
        <f t="shared" si="395"/>
        <v>9</v>
      </c>
      <c r="BX162" s="7">
        <f t="shared" si="396"/>
        <v>8</v>
      </c>
      <c r="BY162" s="7">
        <f t="shared" si="397"/>
        <v>10</v>
      </c>
      <c r="BZ162" s="7">
        <f t="shared" si="398"/>
        <v>10</v>
      </c>
      <c r="CA162" s="7">
        <f t="shared" si="399"/>
        <v>12</v>
      </c>
      <c r="CB162" s="7">
        <f t="shared" si="400"/>
        <v>12</v>
      </c>
      <c r="CC162" s="7">
        <f t="shared" si="401"/>
        <v>13</v>
      </c>
      <c r="CD162" s="7">
        <f t="shared" si="402"/>
        <v>14</v>
      </c>
      <c r="CE162" s="7">
        <f t="shared" si="403"/>
        <v>16</v>
      </c>
      <c r="CF162" s="7">
        <f t="shared" si="404"/>
        <v>16</v>
      </c>
      <c r="CG162" s="7">
        <f t="shared" si="405"/>
        <v>26</v>
      </c>
      <c r="CH162" s="7">
        <f t="shared" si="406"/>
        <v>27</v>
      </c>
      <c r="CI162" s="7">
        <f t="shared" si="407"/>
        <v>26</v>
      </c>
      <c r="CJ162" s="7">
        <f t="shared" si="408"/>
        <v>26</v>
      </c>
      <c r="CK162" s="7">
        <f t="shared" si="409"/>
        <v>26</v>
      </c>
      <c r="CL162" s="7">
        <f t="shared" si="410"/>
        <v>59</v>
      </c>
      <c r="CM162" s="7">
        <f t="shared" si="411"/>
        <v>58</v>
      </c>
      <c r="CN162" s="7">
        <f t="shared" si="412"/>
        <v>97</v>
      </c>
      <c r="CO162" s="7">
        <f t="shared" si="413"/>
        <v>97</v>
      </c>
      <c r="CP162" s="7">
        <f t="shared" si="414"/>
        <v>128</v>
      </c>
      <c r="CQ162" s="7">
        <f t="shared" si="415"/>
        <v>162</v>
      </c>
      <c r="CR162" s="7">
        <f t="shared" si="416"/>
        <v>160</v>
      </c>
      <c r="CS162" s="7">
        <f t="shared" si="417"/>
        <v>199</v>
      </c>
      <c r="CT162" s="7">
        <f t="shared" si="418"/>
        <v>222</v>
      </c>
      <c r="CU162" s="7">
        <f t="shared" si="419"/>
        <v>258</v>
      </c>
      <c r="CV162" s="7">
        <f t="shared" si="420"/>
        <v>299</v>
      </c>
      <c r="CW162" s="7">
        <f t="shared" si="421"/>
        <v>356</v>
      </c>
      <c r="CX162" s="7">
        <f t="shared" si="422"/>
        <v>413</v>
      </c>
      <c r="CY162" s="7">
        <f t="shared" si="423"/>
        <v>501</v>
      </c>
      <c r="CZ162" s="7">
        <f t="shared" si="424"/>
        <v>560</v>
      </c>
      <c r="DA162" s="7">
        <f t="shared" si="425"/>
        <v>560</v>
      </c>
      <c r="DB162" s="7">
        <f t="shared" si="426"/>
        <v>645</v>
      </c>
      <c r="DC162" s="7">
        <f t="shared" si="427"/>
        <v>712</v>
      </c>
      <c r="DD162" s="7">
        <f t="shared" si="428"/>
        <v>786</v>
      </c>
      <c r="DE162" s="7">
        <f t="shared" si="429"/>
        <v>823</v>
      </c>
      <c r="DF162" s="7">
        <f t="shared" si="430"/>
        <v>1004</v>
      </c>
      <c r="DG162" s="7">
        <f t="shared" si="431"/>
        <v>1024</v>
      </c>
      <c r="DH162" s="7">
        <f t="shared" si="432"/>
        <v>1191</v>
      </c>
      <c r="DI162" s="7">
        <f t="shared" si="433"/>
        <v>1352</v>
      </c>
      <c r="DJ162" s="7">
        <f t="shared" si="434"/>
        <v>1448</v>
      </c>
      <c r="DK162" s="7">
        <f t="shared" si="435"/>
        <v>1581</v>
      </c>
      <c r="DL162" s="7">
        <f t="shared" si="436"/>
        <v>1543</v>
      </c>
      <c r="DM162" s="7">
        <f t="shared" si="437"/>
        <v>1646</v>
      </c>
      <c r="DN162" s="7">
        <f t="shared" si="438"/>
        <v>1914</v>
      </c>
      <c r="DO162" s="7">
        <f t="shared" si="439"/>
        <v>1847</v>
      </c>
      <c r="DP162" s="7">
        <f t="shared" si="440"/>
        <v>2058</v>
      </c>
      <c r="DQ162" s="7">
        <f t="shared" si="441"/>
        <v>2136</v>
      </c>
      <c r="DR162" s="7">
        <f t="shared" si="442"/>
        <v>2136</v>
      </c>
      <c r="DS162" s="7">
        <f t="shared" si="443"/>
        <v>2460</v>
      </c>
      <c r="DT162" s="7">
        <f t="shared" si="444"/>
        <v>2600</v>
      </c>
      <c r="DU162" s="7">
        <f t="shared" si="445"/>
        <v>2776</v>
      </c>
      <c r="DV162" s="7">
        <f t="shared" si="446"/>
        <v>2890</v>
      </c>
      <c r="DW162" s="7">
        <f t="shared" si="447"/>
        <v>2865</v>
      </c>
      <c r="DX162" s="7">
        <f t="shared" si="448"/>
        <v>2812</v>
      </c>
      <c r="DY162" s="7">
        <f t="shared" si="449"/>
        <v>2981</v>
      </c>
      <c r="DZ162" s="7">
        <f t="shared" si="450"/>
        <v>2820</v>
      </c>
      <c r="EA162" s="7">
        <f t="shared" si="451"/>
        <v>2860</v>
      </c>
      <c r="EB162" s="7">
        <f t="shared" si="452"/>
        <v>2982</v>
      </c>
      <c r="EC162" s="7">
        <f t="shared" si="453"/>
        <v>3208</v>
      </c>
      <c r="ED162" s="7">
        <f t="shared" si="454"/>
        <v>3209</v>
      </c>
      <c r="EE162" s="7">
        <f t="shared" si="455"/>
        <v>3021</v>
      </c>
      <c r="EF162" s="7" t="e">
        <f t="shared" si="456"/>
        <v>#N/A</v>
      </c>
      <c r="EG162" s="7" t="e">
        <f t="shared" si="457"/>
        <v>#N/A</v>
      </c>
      <c r="EH162" s="7" t="e">
        <f t="shared" si="458"/>
        <v>#N/A</v>
      </c>
      <c r="EI162" s="7" t="e">
        <f t="shared" si="459"/>
        <v>#N/A</v>
      </c>
      <c r="EJ162" s="7" t="e">
        <f t="shared" si="460"/>
        <v>#N/A</v>
      </c>
      <c r="EK162" s="7" t="e">
        <f t="shared" si="461"/>
        <v>#N/A</v>
      </c>
      <c r="EL162" s="7" t="e">
        <f t="shared" si="462"/>
        <v>#N/A</v>
      </c>
      <c r="EM162" s="7" t="e">
        <f t="shared" si="463"/>
        <v>#N/A</v>
      </c>
      <c r="EN162" s="7" t="e">
        <f t="shared" si="464"/>
        <v>#N/A</v>
      </c>
      <c r="EO162" s="7" t="e">
        <f t="shared" si="465"/>
        <v>#N/A</v>
      </c>
      <c r="EP162" s="7" t="e">
        <f t="shared" si="466"/>
        <v>#N/A</v>
      </c>
      <c r="EQ162" s="7" t="e">
        <f t="shared" si="467"/>
        <v>#N/A</v>
      </c>
      <c r="ER162" s="7" t="e">
        <f t="shared" si="468"/>
        <v>#N/A</v>
      </c>
      <c r="ES162" s="7" t="e">
        <f t="shared" si="469"/>
        <v>#N/A</v>
      </c>
      <c r="ET162" s="7" t="e">
        <f t="shared" si="470"/>
        <v>#N/A</v>
      </c>
      <c r="EU162" s="7" t="e">
        <f t="shared" si="471"/>
        <v>#N/A</v>
      </c>
      <c r="EV162" s="7" t="e">
        <f t="shared" si="472"/>
        <v>#N/A</v>
      </c>
      <c r="EW162" s="7" t="e">
        <f t="shared" si="473"/>
        <v>#N/A</v>
      </c>
      <c r="EX162" s="7" t="e">
        <f t="shared" si="474"/>
        <v>#N/A</v>
      </c>
      <c r="EY162" s="7" t="e">
        <f t="shared" si="475"/>
        <v>#N/A</v>
      </c>
      <c r="EZ162" s="7" t="e">
        <f t="shared" si="476"/>
        <v>#N/A</v>
      </c>
      <c r="FA162" s="7" t="e">
        <f t="shared" si="477"/>
        <v>#N/A</v>
      </c>
      <c r="FB162" s="7" t="e">
        <f t="shared" si="478"/>
        <v>#N/A</v>
      </c>
      <c r="FC162" s="7" t="e">
        <f t="shared" si="479"/>
        <v>#N/A</v>
      </c>
      <c r="FD162" s="7" t="e">
        <f t="shared" si="480"/>
        <v>#N/A</v>
      </c>
      <c r="FE162" s="7" t="e">
        <f t="shared" si="481"/>
        <v>#N/A</v>
      </c>
      <c r="FF162" s="7" t="e">
        <f t="shared" si="482"/>
        <v>#N/A</v>
      </c>
      <c r="FG162" s="7" t="e">
        <f t="shared" si="483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7">
        <f t="shared" si="324"/>
        <v>0</v>
      </c>
      <c r="E163" s="7">
        <f t="shared" si="325"/>
        <v>0</v>
      </c>
      <c r="F163" s="7">
        <f t="shared" si="326"/>
        <v>0</v>
      </c>
      <c r="G163" s="7">
        <f t="shared" si="327"/>
        <v>0</v>
      </c>
      <c r="H163" s="7">
        <f t="shared" si="328"/>
        <v>0</v>
      </c>
      <c r="I163" s="7">
        <f t="shared" si="329"/>
        <v>0</v>
      </c>
      <c r="J163" s="7">
        <f t="shared" si="330"/>
        <v>0</v>
      </c>
      <c r="K163" s="7">
        <f t="shared" si="331"/>
        <v>0</v>
      </c>
      <c r="L163" s="7">
        <f t="shared" si="332"/>
        <v>0</v>
      </c>
      <c r="M163" s="7">
        <f t="shared" si="333"/>
        <v>0</v>
      </c>
      <c r="N163" s="7">
        <f t="shared" si="334"/>
        <v>0</v>
      </c>
      <c r="O163" s="7">
        <f t="shared" si="335"/>
        <v>0</v>
      </c>
      <c r="P163" s="7">
        <f t="shared" si="336"/>
        <v>0</v>
      </c>
      <c r="Q163" s="7">
        <f t="shared" si="337"/>
        <v>0</v>
      </c>
      <c r="R163" s="7">
        <f t="shared" si="338"/>
        <v>0</v>
      </c>
      <c r="S163" s="7">
        <f t="shared" si="339"/>
        <v>0</v>
      </c>
      <c r="T163" s="7">
        <f t="shared" si="340"/>
        <v>0</v>
      </c>
      <c r="U163" s="7">
        <f t="shared" si="341"/>
        <v>0</v>
      </c>
      <c r="V163" s="7">
        <f t="shared" si="342"/>
        <v>0</v>
      </c>
      <c r="W163" s="7">
        <f t="shared" si="343"/>
        <v>0</v>
      </c>
      <c r="X163" s="7">
        <f t="shared" si="344"/>
        <v>0</v>
      </c>
      <c r="Y163" s="7">
        <f t="shared" si="345"/>
        <v>0</v>
      </c>
      <c r="Z163" s="7">
        <f t="shared" si="346"/>
        <v>0</v>
      </c>
      <c r="AA163" s="7">
        <f t="shared" si="347"/>
        <v>0</v>
      </c>
      <c r="AB163" s="7">
        <f t="shared" si="348"/>
        <v>0</v>
      </c>
      <c r="AC163" s="7">
        <f t="shared" si="349"/>
        <v>0</v>
      </c>
      <c r="AD163" s="7">
        <f t="shared" si="350"/>
        <v>0</v>
      </c>
      <c r="AE163" s="7">
        <f t="shared" si="351"/>
        <v>0</v>
      </c>
      <c r="AF163" s="7">
        <f t="shared" si="352"/>
        <v>0</v>
      </c>
      <c r="AG163" s="7">
        <f t="shared" si="353"/>
        <v>0</v>
      </c>
      <c r="AH163" s="7">
        <f t="shared" si="354"/>
        <v>0</v>
      </c>
      <c r="AI163" s="7">
        <f t="shared" si="355"/>
        <v>0</v>
      </c>
      <c r="AJ163" s="7">
        <f t="shared" si="356"/>
        <v>0</v>
      </c>
      <c r="AK163" s="7">
        <f t="shared" si="357"/>
        <v>0</v>
      </c>
      <c r="AL163" s="7">
        <f t="shared" si="358"/>
        <v>0</v>
      </c>
      <c r="AM163" s="7">
        <f t="shared" si="359"/>
        <v>0</v>
      </c>
      <c r="AN163" s="7">
        <f t="shared" si="360"/>
        <v>0</v>
      </c>
      <c r="AO163" s="7">
        <f t="shared" si="361"/>
        <v>0</v>
      </c>
      <c r="AP163" s="7">
        <f t="shared" si="362"/>
        <v>0</v>
      </c>
      <c r="AQ163" s="7">
        <f t="shared" si="363"/>
        <v>0</v>
      </c>
      <c r="AR163" s="7">
        <f t="shared" si="364"/>
        <v>0</v>
      </c>
      <c r="AS163" s="7">
        <f t="shared" si="365"/>
        <v>0</v>
      </c>
      <c r="AT163" s="7">
        <f t="shared" si="366"/>
        <v>0</v>
      </c>
      <c r="AU163" s="7">
        <f t="shared" si="367"/>
        <v>0</v>
      </c>
      <c r="AV163" s="7">
        <f t="shared" si="368"/>
        <v>0</v>
      </c>
      <c r="AW163" s="7">
        <f t="shared" si="369"/>
        <v>0</v>
      </c>
      <c r="AX163" s="7">
        <f t="shared" si="370"/>
        <v>0</v>
      </c>
      <c r="AY163" s="7">
        <f t="shared" si="371"/>
        <v>0</v>
      </c>
      <c r="AZ163" s="7">
        <f t="shared" si="372"/>
        <v>0</v>
      </c>
      <c r="BA163" s="7">
        <f t="shared" si="373"/>
        <v>0</v>
      </c>
      <c r="BB163" s="7">
        <f t="shared" si="374"/>
        <v>0</v>
      </c>
      <c r="BC163" s="7">
        <f t="shared" si="375"/>
        <v>1</v>
      </c>
      <c r="BD163" s="7">
        <f t="shared" si="376"/>
        <v>1</v>
      </c>
      <c r="BE163" s="7">
        <f t="shared" si="377"/>
        <v>1</v>
      </c>
      <c r="BF163" s="7">
        <f t="shared" si="378"/>
        <v>1</v>
      </c>
      <c r="BG163" s="7">
        <f t="shared" si="379"/>
        <v>1</v>
      </c>
      <c r="BH163" s="7">
        <f t="shared" si="380"/>
        <v>1</v>
      </c>
      <c r="BI163" s="7">
        <f t="shared" si="381"/>
        <v>4</v>
      </c>
      <c r="BJ163" s="7">
        <f t="shared" si="382"/>
        <v>4</v>
      </c>
      <c r="BK163" s="7">
        <f t="shared" si="383"/>
        <v>5</v>
      </c>
      <c r="BL163" s="7">
        <f t="shared" si="384"/>
        <v>5</v>
      </c>
      <c r="BM163" s="7">
        <f t="shared" si="385"/>
        <v>7</v>
      </c>
      <c r="BN163" s="7">
        <f t="shared" si="386"/>
        <v>8</v>
      </c>
      <c r="BO163" s="7">
        <f t="shared" si="387"/>
        <v>8</v>
      </c>
      <c r="BP163" s="7">
        <f t="shared" si="388"/>
        <v>8</v>
      </c>
      <c r="BQ163" s="7">
        <f t="shared" si="389"/>
        <v>8</v>
      </c>
      <c r="BR163" s="7">
        <f t="shared" si="390"/>
        <v>8</v>
      </c>
      <c r="BS163" s="7">
        <f t="shared" si="391"/>
        <v>8</v>
      </c>
      <c r="BT163" s="7">
        <f t="shared" si="392"/>
        <v>8</v>
      </c>
      <c r="BU163" s="7">
        <f t="shared" si="393"/>
        <v>9</v>
      </c>
      <c r="BV163" s="7">
        <f t="shared" si="394"/>
        <v>9</v>
      </c>
      <c r="BW163" s="7">
        <f t="shared" si="395"/>
        <v>9</v>
      </c>
      <c r="BX163" s="7">
        <f t="shared" si="396"/>
        <v>9</v>
      </c>
      <c r="BY163" s="7">
        <f t="shared" si="397"/>
        <v>9</v>
      </c>
      <c r="BZ163" s="7">
        <f t="shared" si="398"/>
        <v>6</v>
      </c>
      <c r="CA163" s="7">
        <f t="shared" si="399"/>
        <v>6</v>
      </c>
      <c r="CB163" s="7">
        <f t="shared" si="400"/>
        <v>5</v>
      </c>
      <c r="CC163" s="7">
        <f t="shared" si="401"/>
        <v>5</v>
      </c>
      <c r="CD163" s="7">
        <f t="shared" si="402"/>
        <v>3</v>
      </c>
      <c r="CE163" s="7">
        <f t="shared" si="403"/>
        <v>2</v>
      </c>
      <c r="CF163" s="7">
        <f t="shared" si="404"/>
        <v>2</v>
      </c>
      <c r="CG163" s="7">
        <f t="shared" si="405"/>
        <v>2</v>
      </c>
      <c r="CH163" s="7">
        <f t="shared" si="406"/>
        <v>2</v>
      </c>
      <c r="CI163" s="7">
        <f t="shared" si="407"/>
        <v>2</v>
      </c>
      <c r="CJ163" s="7">
        <f t="shared" si="408"/>
        <v>2</v>
      </c>
      <c r="CK163" s="7">
        <f t="shared" si="409"/>
        <v>1</v>
      </c>
      <c r="CL163" s="7">
        <f t="shared" si="410"/>
        <v>0</v>
      </c>
      <c r="CM163" s="7">
        <f t="shared" si="411"/>
        <v>0</v>
      </c>
      <c r="CN163" s="7">
        <f t="shared" si="412"/>
        <v>0</v>
      </c>
      <c r="CO163" s="7">
        <f t="shared" si="413"/>
        <v>0</v>
      </c>
      <c r="CP163" s="7">
        <f t="shared" si="414"/>
        <v>0</v>
      </c>
      <c r="CQ163" s="7">
        <f t="shared" si="415"/>
        <v>0</v>
      </c>
      <c r="CR163" s="7">
        <f t="shared" si="416"/>
        <v>0</v>
      </c>
      <c r="CS163" s="7">
        <f t="shared" si="417"/>
        <v>0</v>
      </c>
      <c r="CT163" s="7">
        <f t="shared" si="418"/>
        <v>0</v>
      </c>
      <c r="CU163" s="7">
        <f t="shared" si="419"/>
        <v>0</v>
      </c>
      <c r="CV163" s="7">
        <f t="shared" si="420"/>
        <v>0</v>
      </c>
      <c r="CW163" s="7">
        <f t="shared" si="421"/>
        <v>0</v>
      </c>
      <c r="CX163" s="7">
        <f t="shared" si="422"/>
        <v>0</v>
      </c>
      <c r="CY163" s="7">
        <f t="shared" si="423"/>
        <v>0</v>
      </c>
      <c r="CZ163" s="7">
        <f t="shared" si="424"/>
        <v>0</v>
      </c>
      <c r="DA163" s="7">
        <f t="shared" si="425"/>
        <v>0</v>
      </c>
      <c r="DB163" s="7">
        <f t="shared" si="426"/>
        <v>0</v>
      </c>
      <c r="DC163" s="7">
        <f t="shared" si="427"/>
        <v>0</v>
      </c>
      <c r="DD163" s="7">
        <f t="shared" si="428"/>
        <v>0</v>
      </c>
      <c r="DE163" s="7">
        <f t="shared" si="429"/>
        <v>0</v>
      </c>
      <c r="DF163" s="7">
        <f t="shared" si="430"/>
        <v>0</v>
      </c>
      <c r="DG163" s="7">
        <f t="shared" si="431"/>
        <v>0</v>
      </c>
      <c r="DH163" s="7">
        <f t="shared" si="432"/>
        <v>0</v>
      </c>
      <c r="DI163" s="7">
        <f t="shared" si="433"/>
        <v>0</v>
      </c>
      <c r="DJ163" s="7">
        <f t="shared" si="434"/>
        <v>0</v>
      </c>
      <c r="DK163" s="7">
        <f t="shared" si="435"/>
        <v>0</v>
      </c>
      <c r="DL163" s="7">
        <f t="shared" si="436"/>
        <v>0</v>
      </c>
      <c r="DM163" s="7">
        <f t="shared" si="437"/>
        <v>0</v>
      </c>
      <c r="DN163" s="7">
        <f t="shared" si="438"/>
        <v>0</v>
      </c>
      <c r="DO163" s="7">
        <f t="shared" si="439"/>
        <v>0</v>
      </c>
      <c r="DP163" s="7">
        <f t="shared" si="440"/>
        <v>1</v>
      </c>
      <c r="DQ163" s="7">
        <f t="shared" si="441"/>
        <v>1</v>
      </c>
      <c r="DR163" s="7">
        <f t="shared" si="442"/>
        <v>1</v>
      </c>
      <c r="DS163" s="7">
        <f t="shared" si="443"/>
        <v>1</v>
      </c>
      <c r="DT163" s="7">
        <f t="shared" si="444"/>
        <v>1</v>
      </c>
      <c r="DU163" s="7">
        <f t="shared" si="445"/>
        <v>1</v>
      </c>
      <c r="DV163" s="7">
        <f t="shared" si="446"/>
        <v>1</v>
      </c>
      <c r="DW163" s="7">
        <f t="shared" si="447"/>
        <v>1</v>
      </c>
      <c r="DX163" s="7">
        <f t="shared" si="448"/>
        <v>1</v>
      </c>
      <c r="DY163" s="7">
        <f t="shared" si="449"/>
        <v>2</v>
      </c>
      <c r="DZ163" s="7">
        <f t="shared" si="450"/>
        <v>2</v>
      </c>
      <c r="EA163" s="7">
        <f t="shared" si="451"/>
        <v>2</v>
      </c>
      <c r="EB163" s="7">
        <f t="shared" si="452"/>
        <v>4</v>
      </c>
      <c r="EC163" s="7">
        <f t="shared" si="453"/>
        <v>13</v>
      </c>
      <c r="ED163" s="7">
        <f t="shared" si="454"/>
        <v>34</v>
      </c>
      <c r="EE163" s="7">
        <f t="shared" si="455"/>
        <v>44</v>
      </c>
      <c r="EF163" s="7" t="e">
        <f t="shared" si="456"/>
        <v>#N/A</v>
      </c>
      <c r="EG163" s="7" t="e">
        <f t="shared" si="457"/>
        <v>#N/A</v>
      </c>
      <c r="EH163" s="7" t="e">
        <f t="shared" si="458"/>
        <v>#N/A</v>
      </c>
      <c r="EI163" s="7" t="e">
        <f t="shared" si="459"/>
        <v>#N/A</v>
      </c>
      <c r="EJ163" s="7" t="e">
        <f t="shared" si="460"/>
        <v>#N/A</v>
      </c>
      <c r="EK163" s="7" t="e">
        <f t="shared" si="461"/>
        <v>#N/A</v>
      </c>
      <c r="EL163" s="7" t="e">
        <f t="shared" si="462"/>
        <v>#N/A</v>
      </c>
      <c r="EM163" s="7" t="e">
        <f t="shared" si="463"/>
        <v>#N/A</v>
      </c>
      <c r="EN163" s="7" t="e">
        <f t="shared" si="464"/>
        <v>#N/A</v>
      </c>
      <c r="EO163" s="7" t="e">
        <f t="shared" si="465"/>
        <v>#N/A</v>
      </c>
      <c r="EP163" s="7" t="e">
        <f t="shared" si="466"/>
        <v>#N/A</v>
      </c>
      <c r="EQ163" s="7" t="e">
        <f t="shared" si="467"/>
        <v>#N/A</v>
      </c>
      <c r="ER163" s="7" t="e">
        <f t="shared" si="468"/>
        <v>#N/A</v>
      </c>
      <c r="ES163" s="7" t="e">
        <f t="shared" si="469"/>
        <v>#N/A</v>
      </c>
      <c r="ET163" s="7" t="e">
        <f t="shared" si="470"/>
        <v>#N/A</v>
      </c>
      <c r="EU163" s="7" t="e">
        <f t="shared" si="471"/>
        <v>#N/A</v>
      </c>
      <c r="EV163" s="7" t="e">
        <f t="shared" si="472"/>
        <v>#N/A</v>
      </c>
      <c r="EW163" s="7" t="e">
        <f t="shared" si="473"/>
        <v>#N/A</v>
      </c>
      <c r="EX163" s="7" t="e">
        <f t="shared" si="474"/>
        <v>#N/A</v>
      </c>
      <c r="EY163" s="7" t="e">
        <f t="shared" si="475"/>
        <v>#N/A</v>
      </c>
      <c r="EZ163" s="7" t="e">
        <f t="shared" si="476"/>
        <v>#N/A</v>
      </c>
      <c r="FA163" s="7" t="e">
        <f t="shared" si="477"/>
        <v>#N/A</v>
      </c>
      <c r="FB163" s="7" t="e">
        <f t="shared" si="478"/>
        <v>#N/A</v>
      </c>
      <c r="FC163" s="7" t="e">
        <f t="shared" si="479"/>
        <v>#N/A</v>
      </c>
      <c r="FD163" s="7" t="e">
        <f t="shared" si="480"/>
        <v>#N/A</v>
      </c>
      <c r="FE163" s="7" t="e">
        <f t="shared" si="481"/>
        <v>#N/A</v>
      </c>
      <c r="FF163" s="7" t="e">
        <f t="shared" si="482"/>
        <v>#N/A</v>
      </c>
      <c r="FG163" s="7" t="e">
        <f t="shared" si="483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7">
        <f t="shared" si="324"/>
        <v>0</v>
      </c>
      <c r="E164" s="7">
        <f t="shared" si="325"/>
        <v>0</v>
      </c>
      <c r="F164" s="7">
        <f t="shared" si="326"/>
        <v>0</v>
      </c>
      <c r="G164" s="7">
        <f t="shared" si="327"/>
        <v>0</v>
      </c>
      <c r="H164" s="7">
        <f t="shared" si="328"/>
        <v>0</v>
      </c>
      <c r="I164" s="7">
        <f t="shared" si="329"/>
        <v>0</v>
      </c>
      <c r="J164" s="7">
        <f t="shared" si="330"/>
        <v>0</v>
      </c>
      <c r="K164" s="7">
        <f t="shared" si="331"/>
        <v>0</v>
      </c>
      <c r="L164" s="7">
        <f t="shared" si="332"/>
        <v>1</v>
      </c>
      <c r="M164" s="7">
        <f t="shared" si="333"/>
        <v>1</v>
      </c>
      <c r="N164" s="7">
        <f t="shared" si="334"/>
        <v>1</v>
      </c>
      <c r="O164" s="7">
        <f t="shared" si="335"/>
        <v>1</v>
      </c>
      <c r="P164" s="7">
        <f t="shared" si="336"/>
        <v>1</v>
      </c>
      <c r="Q164" s="7">
        <f t="shared" si="337"/>
        <v>1</v>
      </c>
      <c r="R164" s="7">
        <f t="shared" si="338"/>
        <v>1</v>
      </c>
      <c r="S164" s="7">
        <f t="shared" si="339"/>
        <v>1</v>
      </c>
      <c r="T164" s="7">
        <f t="shared" si="340"/>
        <v>1</v>
      </c>
      <c r="U164" s="7">
        <f t="shared" si="341"/>
        <v>1</v>
      </c>
      <c r="V164" s="7">
        <f t="shared" si="342"/>
        <v>1</v>
      </c>
      <c r="W164" s="7">
        <f t="shared" si="343"/>
        <v>1</v>
      </c>
      <c r="X164" s="7">
        <f t="shared" si="344"/>
        <v>1</v>
      </c>
      <c r="Y164" s="7">
        <f t="shared" si="345"/>
        <v>1</v>
      </c>
      <c r="Z164" s="7">
        <f t="shared" si="346"/>
        <v>1</v>
      </c>
      <c r="AA164" s="7">
        <f t="shared" si="347"/>
        <v>1</v>
      </c>
      <c r="AB164" s="7">
        <f t="shared" si="348"/>
        <v>1</v>
      </c>
      <c r="AC164" s="7">
        <f t="shared" si="349"/>
        <v>0</v>
      </c>
      <c r="AD164" s="7">
        <f t="shared" si="350"/>
        <v>0</v>
      </c>
      <c r="AE164" s="7">
        <f t="shared" si="351"/>
        <v>0</v>
      </c>
      <c r="AF164" s="7">
        <f t="shared" si="352"/>
        <v>0</v>
      </c>
      <c r="AG164" s="7">
        <f t="shared" si="353"/>
        <v>0</v>
      </c>
      <c r="AH164" s="7">
        <f t="shared" si="354"/>
        <v>0</v>
      </c>
      <c r="AI164" s="7">
        <f t="shared" si="355"/>
        <v>0</v>
      </c>
      <c r="AJ164" s="7">
        <f t="shared" si="356"/>
        <v>0</v>
      </c>
      <c r="AK164" s="7">
        <f t="shared" si="357"/>
        <v>0</v>
      </c>
      <c r="AL164" s="7">
        <f t="shared" si="358"/>
        <v>1</v>
      </c>
      <c r="AM164" s="7">
        <f t="shared" si="359"/>
        <v>6</v>
      </c>
      <c r="AN164" s="7">
        <f t="shared" si="360"/>
        <v>6</v>
      </c>
      <c r="AO164" s="7">
        <f t="shared" si="361"/>
        <v>11</v>
      </c>
      <c r="AP164" s="7">
        <f t="shared" si="362"/>
        <v>13</v>
      </c>
      <c r="AQ164" s="7">
        <f t="shared" si="363"/>
        <v>14</v>
      </c>
      <c r="AR164" s="7">
        <f t="shared" si="364"/>
        <v>20</v>
      </c>
      <c r="AS164" s="7">
        <f t="shared" si="365"/>
        <v>34</v>
      </c>
      <c r="AT164" s="7">
        <f t="shared" si="366"/>
        <v>93</v>
      </c>
      <c r="AU164" s="7">
        <f t="shared" si="367"/>
        <v>100</v>
      </c>
      <c r="AV164" s="7">
        <f t="shared" si="368"/>
        <v>160</v>
      </c>
      <c r="AW164" s="7">
        <f t="shared" si="369"/>
        <v>202</v>
      </c>
      <c r="AX164" s="7">
        <f t="shared" si="370"/>
        <v>247</v>
      </c>
      <c r="AY164" s="7">
        <f t="shared" si="371"/>
        <v>354</v>
      </c>
      <c r="AZ164" s="7">
        <f t="shared" si="372"/>
        <v>499</v>
      </c>
      <c r="BA164" s="7">
        <f t="shared" si="373"/>
        <v>598</v>
      </c>
      <c r="BB164" s="7">
        <f t="shared" si="374"/>
        <v>813</v>
      </c>
      <c r="BC164" s="7">
        <f t="shared" si="375"/>
        <v>959</v>
      </c>
      <c r="BD164" s="7">
        <f t="shared" si="376"/>
        <v>1015</v>
      </c>
      <c r="BE164" s="7">
        <f t="shared" si="377"/>
        <v>1096</v>
      </c>
      <c r="BF164" s="7">
        <f t="shared" si="378"/>
        <v>1178</v>
      </c>
      <c r="BG164" s="7">
        <f t="shared" si="379"/>
        <v>1265</v>
      </c>
      <c r="BH164" s="7">
        <f t="shared" si="380"/>
        <v>1424</v>
      </c>
      <c r="BI164" s="7">
        <f t="shared" si="381"/>
        <v>1618</v>
      </c>
      <c r="BJ164" s="7">
        <f t="shared" si="382"/>
        <v>1728</v>
      </c>
      <c r="BK164" s="7">
        <f t="shared" si="383"/>
        <v>1840</v>
      </c>
      <c r="BL164" s="7">
        <f t="shared" si="384"/>
        <v>1945</v>
      </c>
      <c r="BM164" s="7">
        <f t="shared" si="385"/>
        <v>2125</v>
      </c>
      <c r="BN164" s="7">
        <f t="shared" si="386"/>
        <v>2323</v>
      </c>
      <c r="BO164" s="7">
        <f t="shared" si="387"/>
        <v>2592</v>
      </c>
      <c r="BP164" s="7">
        <f t="shared" si="388"/>
        <v>2714</v>
      </c>
      <c r="BQ164" s="7">
        <f t="shared" si="389"/>
        <v>2947</v>
      </c>
      <c r="BR164" s="7">
        <f t="shared" si="390"/>
        <v>3101</v>
      </c>
      <c r="BS164" s="7">
        <f t="shared" si="391"/>
        <v>3214</v>
      </c>
      <c r="BT164" s="7">
        <f t="shared" si="392"/>
        <v>3474</v>
      </c>
      <c r="BU164" s="7">
        <f t="shared" si="393"/>
        <v>3925</v>
      </c>
      <c r="BV164" s="7">
        <f t="shared" si="394"/>
        <v>4465</v>
      </c>
      <c r="BW164" s="7">
        <f t="shared" si="395"/>
        <v>4941</v>
      </c>
      <c r="BX164" s="7">
        <f t="shared" si="396"/>
        <v>5164</v>
      </c>
      <c r="BY164" s="7">
        <f t="shared" si="397"/>
        <v>5391</v>
      </c>
      <c r="BZ164" s="7">
        <f t="shared" si="398"/>
        <v>5567</v>
      </c>
      <c r="CA164" s="7">
        <f t="shared" si="399"/>
        <v>5930</v>
      </c>
      <c r="CB164" s="7">
        <f t="shared" si="400"/>
        <v>6485</v>
      </c>
      <c r="CC164" s="7">
        <f t="shared" si="401"/>
        <v>7095</v>
      </c>
      <c r="CD164" s="7">
        <f t="shared" si="402"/>
        <v>7399</v>
      </c>
      <c r="CE164" s="7">
        <f t="shared" si="403"/>
        <v>7625</v>
      </c>
      <c r="CF164" s="7">
        <f t="shared" si="404"/>
        <v>7643</v>
      </c>
      <c r="CG164" s="7">
        <f t="shared" si="405"/>
        <v>7879</v>
      </c>
      <c r="CH164" s="7">
        <f t="shared" si="406"/>
        <v>7998</v>
      </c>
      <c r="CI164" s="7">
        <f t="shared" si="407"/>
        <v>8227</v>
      </c>
      <c r="CJ164" s="7">
        <f t="shared" si="408"/>
        <v>8512</v>
      </c>
      <c r="CK164" s="7">
        <f t="shared" si="409"/>
        <v>8781</v>
      </c>
      <c r="CL164" s="7">
        <f t="shared" si="410"/>
        <v>8875</v>
      </c>
      <c r="CM164" s="7">
        <f t="shared" si="411"/>
        <v>8817</v>
      </c>
      <c r="CN164" s="7">
        <f t="shared" si="412"/>
        <v>8646</v>
      </c>
      <c r="CO164" s="7">
        <f t="shared" si="413"/>
        <v>8879</v>
      </c>
      <c r="CP164" s="7">
        <f t="shared" si="414"/>
        <v>9174</v>
      </c>
      <c r="CQ164" s="7">
        <f t="shared" si="415"/>
        <v>9549</v>
      </c>
      <c r="CR164" s="7">
        <f t="shared" si="416"/>
        <v>9874</v>
      </c>
      <c r="CS164" s="7">
        <f t="shared" si="417"/>
        <v>9758</v>
      </c>
      <c r="CT164" s="7">
        <f t="shared" si="418"/>
        <v>9499</v>
      </c>
      <c r="CU164" s="7">
        <f t="shared" si="419"/>
        <v>9241</v>
      </c>
      <c r="CV164" s="7">
        <f t="shared" si="420"/>
        <v>9470</v>
      </c>
      <c r="CW164" s="7">
        <f t="shared" si="421"/>
        <v>9819</v>
      </c>
      <c r="CX164" s="7">
        <f t="shared" si="422"/>
        <v>10144</v>
      </c>
      <c r="CY164" s="7">
        <f t="shared" si="423"/>
        <v>10075</v>
      </c>
      <c r="CZ164" s="7">
        <f t="shared" si="424"/>
        <v>10155</v>
      </c>
      <c r="DA164" s="7">
        <f t="shared" si="425"/>
        <v>9777</v>
      </c>
      <c r="DB164" s="7">
        <f t="shared" si="426"/>
        <v>9505</v>
      </c>
      <c r="DC164" s="7">
        <f t="shared" si="427"/>
        <v>9394</v>
      </c>
      <c r="DD164" s="7">
        <f t="shared" si="428"/>
        <v>9533</v>
      </c>
      <c r="DE164" s="7">
        <f t="shared" si="429"/>
        <v>9846</v>
      </c>
      <c r="DF164" s="7">
        <f t="shared" si="430"/>
        <v>9943</v>
      </c>
      <c r="DG164" s="7">
        <f t="shared" si="431"/>
        <v>9917</v>
      </c>
      <c r="DH164" s="7">
        <f t="shared" si="432"/>
        <v>9567</v>
      </c>
      <c r="DI164" s="7">
        <f t="shared" si="433"/>
        <v>9103</v>
      </c>
      <c r="DJ164" s="7">
        <f t="shared" si="434"/>
        <v>9095</v>
      </c>
      <c r="DK164" s="7">
        <f t="shared" si="435"/>
        <v>9269</v>
      </c>
      <c r="DL164" s="7">
        <f t="shared" si="436"/>
        <v>9656</v>
      </c>
      <c r="DM164" s="7">
        <f t="shared" si="437"/>
        <v>9586</v>
      </c>
      <c r="DN164" s="7">
        <f t="shared" si="438"/>
        <v>9375</v>
      </c>
      <c r="DO164" s="7">
        <f t="shared" si="439"/>
        <v>9051</v>
      </c>
      <c r="DP164" s="7">
        <f t="shared" si="440"/>
        <v>8857</v>
      </c>
      <c r="DQ164" s="7">
        <f t="shared" si="441"/>
        <v>8717</v>
      </c>
      <c r="DR164" s="7">
        <f t="shared" si="442"/>
        <v>9206</v>
      </c>
      <c r="DS164" s="7">
        <f t="shared" si="443"/>
        <v>9451</v>
      </c>
      <c r="DT164" s="7">
        <f t="shared" si="444"/>
        <v>9593</v>
      </c>
      <c r="DU164" s="7">
        <f t="shared" si="445"/>
        <v>9270</v>
      </c>
      <c r="DV164" s="7">
        <f t="shared" si="446"/>
        <v>8836</v>
      </c>
      <c r="DW164" s="7">
        <f t="shared" si="447"/>
        <v>8578</v>
      </c>
      <c r="DX164" s="7">
        <f t="shared" si="448"/>
        <v>8519</v>
      </c>
      <c r="DY164" s="7">
        <f t="shared" si="449"/>
        <v>8766</v>
      </c>
      <c r="DZ164" s="7">
        <f t="shared" si="450"/>
        <v>9057</v>
      </c>
      <c r="EA164" s="7">
        <f t="shared" si="451"/>
        <v>9204</v>
      </c>
      <c r="EB164" s="7">
        <f t="shared" si="452"/>
        <v>9204</v>
      </c>
      <c r="EC164" s="7">
        <f t="shared" si="453"/>
        <v>8960</v>
      </c>
      <c r="ED164" s="7">
        <f t="shared" si="454"/>
        <v>8607</v>
      </c>
      <c r="EE164" s="7">
        <f t="shared" si="455"/>
        <v>8912</v>
      </c>
      <c r="EF164" s="7" t="e">
        <f t="shared" si="456"/>
        <v>#N/A</v>
      </c>
      <c r="EG164" s="7" t="e">
        <f t="shared" si="457"/>
        <v>#N/A</v>
      </c>
      <c r="EH164" s="7" t="e">
        <f t="shared" si="458"/>
        <v>#N/A</v>
      </c>
      <c r="EI164" s="7" t="e">
        <f t="shared" si="459"/>
        <v>#N/A</v>
      </c>
      <c r="EJ164" s="7" t="e">
        <f t="shared" si="460"/>
        <v>#N/A</v>
      </c>
      <c r="EK164" s="7" t="e">
        <f t="shared" si="461"/>
        <v>#N/A</v>
      </c>
      <c r="EL164" s="7" t="e">
        <f t="shared" si="462"/>
        <v>#N/A</v>
      </c>
      <c r="EM164" s="7" t="e">
        <f t="shared" si="463"/>
        <v>#N/A</v>
      </c>
      <c r="EN164" s="7" t="e">
        <f t="shared" si="464"/>
        <v>#N/A</v>
      </c>
      <c r="EO164" s="7" t="e">
        <f t="shared" si="465"/>
        <v>#N/A</v>
      </c>
      <c r="EP164" s="7" t="e">
        <f t="shared" si="466"/>
        <v>#N/A</v>
      </c>
      <c r="EQ164" s="7" t="e">
        <f t="shared" si="467"/>
        <v>#N/A</v>
      </c>
      <c r="ER164" s="7" t="e">
        <f t="shared" si="468"/>
        <v>#N/A</v>
      </c>
      <c r="ES164" s="7" t="e">
        <f t="shared" si="469"/>
        <v>#N/A</v>
      </c>
      <c r="ET164" s="7" t="e">
        <f t="shared" si="470"/>
        <v>#N/A</v>
      </c>
      <c r="EU164" s="7" t="e">
        <f t="shared" si="471"/>
        <v>#N/A</v>
      </c>
      <c r="EV164" s="7" t="e">
        <f t="shared" si="472"/>
        <v>#N/A</v>
      </c>
      <c r="EW164" s="7" t="e">
        <f t="shared" si="473"/>
        <v>#N/A</v>
      </c>
      <c r="EX164" s="7" t="e">
        <f t="shared" si="474"/>
        <v>#N/A</v>
      </c>
      <c r="EY164" s="7" t="e">
        <f t="shared" si="475"/>
        <v>#N/A</v>
      </c>
      <c r="EZ164" s="7" t="e">
        <f t="shared" si="476"/>
        <v>#N/A</v>
      </c>
      <c r="FA164" s="7" t="e">
        <f t="shared" si="477"/>
        <v>#N/A</v>
      </c>
      <c r="FB164" s="7" t="e">
        <f t="shared" si="478"/>
        <v>#N/A</v>
      </c>
      <c r="FC164" s="7" t="e">
        <f t="shared" si="479"/>
        <v>#N/A</v>
      </c>
      <c r="FD164" s="7" t="e">
        <f t="shared" si="480"/>
        <v>#N/A</v>
      </c>
      <c r="FE164" s="7" t="e">
        <f t="shared" si="481"/>
        <v>#N/A</v>
      </c>
      <c r="FF164" s="7" t="e">
        <f t="shared" si="482"/>
        <v>#N/A</v>
      </c>
      <c r="FG164" s="7" t="e">
        <f t="shared" si="483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7">
        <f t="shared" si="324"/>
        <v>0</v>
      </c>
      <c r="E165" s="7">
        <f t="shared" si="325"/>
        <v>0</v>
      </c>
      <c r="F165" s="7">
        <f t="shared" si="326"/>
        <v>0</v>
      </c>
      <c r="G165" s="7">
        <f t="shared" si="327"/>
        <v>0</v>
      </c>
      <c r="H165" s="7">
        <f t="shared" si="328"/>
        <v>0</v>
      </c>
      <c r="I165" s="7">
        <f t="shared" si="329"/>
        <v>0</v>
      </c>
      <c r="J165" s="7">
        <f t="shared" si="330"/>
        <v>0</v>
      </c>
      <c r="K165" s="7">
        <f t="shared" si="331"/>
        <v>0</v>
      </c>
      <c r="L165" s="7">
        <f t="shared" si="332"/>
        <v>0</v>
      </c>
      <c r="M165" s="7">
        <f t="shared" si="333"/>
        <v>0</v>
      </c>
      <c r="N165" s="7">
        <f t="shared" si="334"/>
        <v>0</v>
      </c>
      <c r="O165" s="7">
        <f t="shared" si="335"/>
        <v>0</v>
      </c>
      <c r="P165" s="7">
        <f t="shared" si="336"/>
        <v>0</v>
      </c>
      <c r="Q165" s="7">
        <f t="shared" si="337"/>
        <v>0</v>
      </c>
      <c r="R165" s="7">
        <f t="shared" si="338"/>
        <v>0</v>
      </c>
      <c r="S165" s="7">
        <f t="shared" si="339"/>
        <v>0</v>
      </c>
      <c r="T165" s="7">
        <f t="shared" si="340"/>
        <v>0</v>
      </c>
      <c r="U165" s="7">
        <f t="shared" si="341"/>
        <v>0</v>
      </c>
      <c r="V165" s="7">
        <f t="shared" si="342"/>
        <v>0</v>
      </c>
      <c r="W165" s="7">
        <f t="shared" si="343"/>
        <v>0</v>
      </c>
      <c r="X165" s="7">
        <f t="shared" si="344"/>
        <v>0</v>
      </c>
      <c r="Y165" s="7">
        <f t="shared" si="345"/>
        <v>0</v>
      </c>
      <c r="Z165" s="7">
        <f t="shared" si="346"/>
        <v>0</v>
      </c>
      <c r="AA165" s="7">
        <f t="shared" si="347"/>
        <v>0</v>
      </c>
      <c r="AB165" s="7">
        <f t="shared" si="348"/>
        <v>0</v>
      </c>
      <c r="AC165" s="7">
        <f t="shared" si="349"/>
        <v>0</v>
      </c>
      <c r="AD165" s="7">
        <f t="shared" si="350"/>
        <v>0</v>
      </c>
      <c r="AE165" s="7">
        <f t="shared" si="351"/>
        <v>0</v>
      </c>
      <c r="AF165" s="7">
        <f t="shared" si="352"/>
        <v>0</v>
      </c>
      <c r="AG165" s="7">
        <f t="shared" si="353"/>
        <v>0</v>
      </c>
      <c r="AH165" s="7">
        <f t="shared" si="354"/>
        <v>0</v>
      </c>
      <c r="AI165" s="7">
        <f t="shared" si="355"/>
        <v>0</v>
      </c>
      <c r="AJ165" s="7">
        <f t="shared" si="356"/>
        <v>0</v>
      </c>
      <c r="AK165" s="7">
        <f t="shared" si="357"/>
        <v>1</v>
      </c>
      <c r="AL165" s="7">
        <f t="shared" si="358"/>
        <v>1</v>
      </c>
      <c r="AM165" s="7">
        <f t="shared" si="359"/>
        <v>8</v>
      </c>
      <c r="AN165" s="7">
        <f t="shared" si="360"/>
        <v>8</v>
      </c>
      <c r="AO165" s="7">
        <f t="shared" si="361"/>
        <v>18</v>
      </c>
      <c r="AP165" s="7">
        <f t="shared" si="362"/>
        <v>27</v>
      </c>
      <c r="AQ165" s="7">
        <f t="shared" si="363"/>
        <v>42</v>
      </c>
      <c r="AR165" s="7">
        <f t="shared" si="364"/>
        <v>56</v>
      </c>
      <c r="AS165" s="7">
        <f t="shared" si="365"/>
        <v>90</v>
      </c>
      <c r="AT165" s="7">
        <f t="shared" si="366"/>
        <v>114</v>
      </c>
      <c r="AU165" s="7">
        <f t="shared" si="367"/>
        <v>214</v>
      </c>
      <c r="AV165" s="7">
        <f t="shared" si="368"/>
        <v>268</v>
      </c>
      <c r="AW165" s="7">
        <f t="shared" si="369"/>
        <v>337</v>
      </c>
      <c r="AX165" s="7">
        <f t="shared" si="370"/>
        <v>374</v>
      </c>
      <c r="AY165" s="7">
        <f t="shared" si="371"/>
        <v>491</v>
      </c>
      <c r="AZ165" s="7">
        <f t="shared" si="372"/>
        <v>652</v>
      </c>
      <c r="BA165" s="7">
        <f t="shared" si="373"/>
        <v>652</v>
      </c>
      <c r="BB165" s="7">
        <f t="shared" si="374"/>
        <v>1138</v>
      </c>
      <c r="BC165" s="7">
        <f t="shared" si="375"/>
        <v>1358</v>
      </c>
      <c r="BD165" s="7">
        <f t="shared" si="376"/>
        <v>2192</v>
      </c>
      <c r="BE165" s="7">
        <f t="shared" si="377"/>
        <v>2192</v>
      </c>
      <c r="BF165" s="7">
        <f t="shared" si="378"/>
        <v>2682</v>
      </c>
      <c r="BG165" s="7">
        <f t="shared" si="379"/>
        <v>3001</v>
      </c>
      <c r="BH165" s="7">
        <f t="shared" si="380"/>
        <v>4033</v>
      </c>
      <c r="BI165" s="7">
        <f t="shared" si="381"/>
        <v>5238</v>
      </c>
      <c r="BJ165" s="7">
        <f t="shared" si="382"/>
        <v>6485</v>
      </c>
      <c r="BK165" s="7">
        <f t="shared" si="383"/>
        <v>7360</v>
      </c>
      <c r="BL165" s="7">
        <f t="shared" si="384"/>
        <v>8581</v>
      </c>
      <c r="BM165" s="7">
        <f t="shared" si="385"/>
        <v>9609</v>
      </c>
      <c r="BN165" s="7">
        <f t="shared" si="386"/>
        <v>10560</v>
      </c>
      <c r="BO165" s="7">
        <f t="shared" si="387"/>
        <v>11437</v>
      </c>
      <c r="BP165" s="7">
        <f t="shared" si="388"/>
        <v>12437</v>
      </c>
      <c r="BQ165" s="7">
        <f t="shared" si="389"/>
        <v>13424</v>
      </c>
      <c r="BR165" s="7">
        <f t="shared" si="390"/>
        <v>14177</v>
      </c>
      <c r="BS165" s="7">
        <f t="shared" si="391"/>
        <v>14783</v>
      </c>
      <c r="BT165" s="7">
        <f t="shared" si="392"/>
        <v>15246</v>
      </c>
      <c r="BU165" s="7">
        <f t="shared" si="393"/>
        <v>15568</v>
      </c>
      <c r="BV165" s="7">
        <f t="shared" si="394"/>
        <v>16627</v>
      </c>
      <c r="BW165" s="7">
        <f t="shared" si="395"/>
        <v>16906</v>
      </c>
      <c r="BX165" s="7">
        <f t="shared" si="396"/>
        <v>17477</v>
      </c>
      <c r="BY165" s="7">
        <f t="shared" si="397"/>
        <v>17025</v>
      </c>
      <c r="BZ165" s="7">
        <f t="shared" si="398"/>
        <v>16363</v>
      </c>
      <c r="CA165" s="7">
        <f t="shared" si="399"/>
        <v>15678</v>
      </c>
      <c r="CB165" s="7">
        <f t="shared" si="400"/>
        <v>15806</v>
      </c>
      <c r="CC165" s="7">
        <f t="shared" si="401"/>
        <v>15256</v>
      </c>
      <c r="CD165" s="7">
        <f t="shared" si="402"/>
        <v>14674</v>
      </c>
      <c r="CE165" s="7">
        <f t="shared" si="403"/>
        <v>14210</v>
      </c>
      <c r="CF165" s="7">
        <f t="shared" si="404"/>
        <v>13604</v>
      </c>
      <c r="CG165" s="7">
        <f t="shared" si="405"/>
        <v>12760</v>
      </c>
      <c r="CH165" s="7">
        <f t="shared" si="406"/>
        <v>11860</v>
      </c>
      <c r="CI165" s="7">
        <f t="shared" si="407"/>
        <v>11507</v>
      </c>
      <c r="CJ165" s="7">
        <f t="shared" si="408"/>
        <v>10810</v>
      </c>
      <c r="CK165" s="7">
        <f t="shared" si="409"/>
        <v>10473</v>
      </c>
      <c r="CL165" s="7">
        <f t="shared" si="410"/>
        <v>9636</v>
      </c>
      <c r="CM165" s="7">
        <f t="shared" si="411"/>
        <v>8913</v>
      </c>
      <c r="CN165" s="7">
        <f t="shared" si="412"/>
        <v>8338</v>
      </c>
      <c r="CO165" s="7">
        <f t="shared" si="413"/>
        <v>7558</v>
      </c>
      <c r="CP165" s="7">
        <f t="shared" si="414"/>
        <v>7168</v>
      </c>
      <c r="CQ165" s="7">
        <f t="shared" si="415"/>
        <v>6839</v>
      </c>
      <c r="CR165" s="7">
        <f t="shared" si="416"/>
        <v>6424</v>
      </c>
      <c r="CS165" s="7">
        <f t="shared" si="417"/>
        <v>5614</v>
      </c>
      <c r="CT165" s="7">
        <f t="shared" si="418"/>
        <v>5010</v>
      </c>
      <c r="CU165" s="7">
        <f t="shared" si="419"/>
        <v>4613</v>
      </c>
      <c r="CV165" s="7">
        <f t="shared" si="420"/>
        <v>4157</v>
      </c>
      <c r="CW165" s="7">
        <f t="shared" si="421"/>
        <v>3992</v>
      </c>
      <c r="CX165" s="7">
        <f t="shared" si="422"/>
        <v>3898</v>
      </c>
      <c r="CY165" s="7">
        <f t="shared" si="423"/>
        <v>3769</v>
      </c>
      <c r="CZ165" s="7">
        <f t="shared" si="424"/>
        <v>3481</v>
      </c>
      <c r="DA165" s="7">
        <f t="shared" si="425"/>
        <v>3173</v>
      </c>
      <c r="DB165" s="7">
        <f t="shared" si="426"/>
        <v>2903</v>
      </c>
      <c r="DC165" s="7">
        <f t="shared" si="427"/>
        <v>2605</v>
      </c>
      <c r="DD165" s="7">
        <f t="shared" si="428"/>
        <v>2320</v>
      </c>
      <c r="DE165" s="7">
        <f t="shared" si="429"/>
        <v>2182</v>
      </c>
      <c r="DF165" s="7">
        <f t="shared" si="430"/>
        <v>2144</v>
      </c>
      <c r="DG165" s="7">
        <f t="shared" si="431"/>
        <v>1983</v>
      </c>
      <c r="DH165" s="7">
        <f t="shared" si="432"/>
        <v>1809</v>
      </c>
      <c r="DI165" s="7">
        <f t="shared" si="433"/>
        <v>1667</v>
      </c>
      <c r="DJ165" s="7">
        <f t="shared" si="434"/>
        <v>1486</v>
      </c>
      <c r="DK165" s="7">
        <f t="shared" si="435"/>
        <v>1352</v>
      </c>
      <c r="DL165" s="7">
        <f t="shared" si="436"/>
        <v>1299</v>
      </c>
      <c r="DM165" s="7">
        <f t="shared" si="437"/>
        <v>1250</v>
      </c>
      <c r="DN165" s="7">
        <f t="shared" si="438"/>
        <v>1165</v>
      </c>
      <c r="DO165" s="7">
        <f t="shared" si="439"/>
        <v>1001</v>
      </c>
      <c r="DP165" s="7">
        <f t="shared" si="440"/>
        <v>892</v>
      </c>
      <c r="DQ165" s="7">
        <f t="shared" si="441"/>
        <v>801</v>
      </c>
      <c r="DR165" s="7">
        <f t="shared" si="442"/>
        <v>753</v>
      </c>
      <c r="DS165" s="7">
        <f t="shared" si="443"/>
        <v>713</v>
      </c>
      <c r="DT165" s="7">
        <f t="shared" si="444"/>
        <v>698</v>
      </c>
      <c r="DU165" s="7">
        <f t="shared" si="445"/>
        <v>665</v>
      </c>
      <c r="DV165" s="7">
        <f t="shared" si="446"/>
        <v>610</v>
      </c>
      <c r="DW165" s="7">
        <f t="shared" si="447"/>
        <v>539</v>
      </c>
      <c r="DX165" s="7">
        <f t="shared" si="448"/>
        <v>510</v>
      </c>
      <c r="DY165" s="7">
        <f t="shared" si="449"/>
        <v>471</v>
      </c>
      <c r="DZ165" s="7">
        <f t="shared" si="450"/>
        <v>452</v>
      </c>
      <c r="EA165" s="7">
        <f t="shared" si="451"/>
        <v>448</v>
      </c>
      <c r="EB165" s="7">
        <f t="shared" si="452"/>
        <v>432</v>
      </c>
      <c r="EC165" s="7">
        <f t="shared" si="453"/>
        <v>399</v>
      </c>
      <c r="ED165" s="7">
        <f t="shared" si="454"/>
        <v>357</v>
      </c>
      <c r="EE165" s="7">
        <f t="shared" si="455"/>
        <v>302</v>
      </c>
      <c r="EF165" s="7" t="e">
        <f t="shared" si="456"/>
        <v>#N/A</v>
      </c>
      <c r="EG165" s="7" t="e">
        <f t="shared" si="457"/>
        <v>#N/A</v>
      </c>
      <c r="EH165" s="7" t="e">
        <f t="shared" si="458"/>
        <v>#N/A</v>
      </c>
      <c r="EI165" s="7" t="e">
        <f t="shared" si="459"/>
        <v>#N/A</v>
      </c>
      <c r="EJ165" s="7" t="e">
        <f t="shared" si="460"/>
        <v>#N/A</v>
      </c>
      <c r="EK165" s="7" t="e">
        <f t="shared" si="461"/>
        <v>#N/A</v>
      </c>
      <c r="EL165" s="7" t="e">
        <f t="shared" si="462"/>
        <v>#N/A</v>
      </c>
      <c r="EM165" s="7" t="e">
        <f t="shared" si="463"/>
        <v>#N/A</v>
      </c>
      <c r="EN165" s="7" t="e">
        <f t="shared" si="464"/>
        <v>#N/A</v>
      </c>
      <c r="EO165" s="7" t="e">
        <f t="shared" si="465"/>
        <v>#N/A</v>
      </c>
      <c r="EP165" s="7" t="e">
        <f t="shared" si="466"/>
        <v>#N/A</v>
      </c>
      <c r="EQ165" s="7" t="e">
        <f t="shared" si="467"/>
        <v>#N/A</v>
      </c>
      <c r="ER165" s="7" t="e">
        <f t="shared" si="468"/>
        <v>#N/A</v>
      </c>
      <c r="ES165" s="7" t="e">
        <f t="shared" si="469"/>
        <v>#N/A</v>
      </c>
      <c r="ET165" s="7" t="e">
        <f t="shared" si="470"/>
        <v>#N/A</v>
      </c>
      <c r="EU165" s="7" t="e">
        <f t="shared" si="471"/>
        <v>#N/A</v>
      </c>
      <c r="EV165" s="7" t="e">
        <f t="shared" si="472"/>
        <v>#N/A</v>
      </c>
      <c r="EW165" s="7" t="e">
        <f t="shared" si="473"/>
        <v>#N/A</v>
      </c>
      <c r="EX165" s="7" t="e">
        <f t="shared" si="474"/>
        <v>#N/A</v>
      </c>
      <c r="EY165" s="7" t="e">
        <f t="shared" si="475"/>
        <v>#N/A</v>
      </c>
      <c r="EZ165" s="7" t="e">
        <f t="shared" si="476"/>
        <v>#N/A</v>
      </c>
      <c r="FA165" s="7" t="e">
        <f t="shared" si="477"/>
        <v>#N/A</v>
      </c>
      <c r="FB165" s="7" t="e">
        <f t="shared" si="478"/>
        <v>#N/A</v>
      </c>
      <c r="FC165" s="7" t="e">
        <f t="shared" si="479"/>
        <v>#N/A</v>
      </c>
      <c r="FD165" s="7" t="e">
        <f t="shared" si="480"/>
        <v>#N/A</v>
      </c>
      <c r="FE165" s="7" t="e">
        <f t="shared" si="481"/>
        <v>#N/A</v>
      </c>
      <c r="FF165" s="7" t="e">
        <f t="shared" si="482"/>
        <v>#N/A</v>
      </c>
      <c r="FG165" s="7" t="e">
        <f t="shared" si="483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7">
        <f t="shared" si="324"/>
        <v>0</v>
      </c>
      <c r="E166" s="7">
        <f t="shared" si="325"/>
        <v>0</v>
      </c>
      <c r="F166" s="7">
        <f t="shared" si="326"/>
        <v>0</v>
      </c>
      <c r="G166" s="7">
        <f t="shared" si="327"/>
        <v>0</v>
      </c>
      <c r="H166" s="7">
        <f t="shared" si="328"/>
        <v>0</v>
      </c>
      <c r="I166" s="7">
        <f t="shared" si="329"/>
        <v>0</v>
      </c>
      <c r="J166" s="7">
        <f t="shared" si="330"/>
        <v>0</v>
      </c>
      <c r="K166" s="7">
        <f t="shared" si="331"/>
        <v>0</v>
      </c>
      <c r="L166" s="7">
        <f t="shared" si="332"/>
        <v>0</v>
      </c>
      <c r="M166" s="7">
        <f t="shared" si="333"/>
        <v>0</v>
      </c>
      <c r="N166" s="7">
        <f t="shared" si="334"/>
        <v>0</v>
      </c>
      <c r="O166" s="7">
        <f t="shared" si="335"/>
        <v>0</v>
      </c>
      <c r="P166" s="7">
        <f t="shared" si="336"/>
        <v>0</v>
      </c>
      <c r="Q166" s="7">
        <f t="shared" si="337"/>
        <v>0</v>
      </c>
      <c r="R166" s="7">
        <f t="shared" si="338"/>
        <v>0</v>
      </c>
      <c r="S166" s="7">
        <f t="shared" si="339"/>
        <v>0</v>
      </c>
      <c r="T166" s="7">
        <f t="shared" si="340"/>
        <v>0</v>
      </c>
      <c r="U166" s="7">
        <f t="shared" si="341"/>
        <v>0</v>
      </c>
      <c r="V166" s="7">
        <f t="shared" si="342"/>
        <v>0</v>
      </c>
      <c r="W166" s="7">
        <f t="shared" si="343"/>
        <v>0</v>
      </c>
      <c r="X166" s="7">
        <f t="shared" si="344"/>
        <v>0</v>
      </c>
      <c r="Y166" s="7">
        <f t="shared" si="345"/>
        <v>0</v>
      </c>
      <c r="Z166" s="7">
        <f t="shared" si="346"/>
        <v>0</v>
      </c>
      <c r="AA166" s="7">
        <f t="shared" si="347"/>
        <v>0</v>
      </c>
      <c r="AB166" s="7">
        <f t="shared" si="348"/>
        <v>0</v>
      </c>
      <c r="AC166" s="7">
        <f t="shared" si="349"/>
        <v>0</v>
      </c>
      <c r="AD166" s="7">
        <f t="shared" si="350"/>
        <v>0</v>
      </c>
      <c r="AE166" s="7">
        <f t="shared" si="351"/>
        <v>0</v>
      </c>
      <c r="AF166" s="7">
        <f t="shared" si="352"/>
        <v>0</v>
      </c>
      <c r="AG166" s="7">
        <f t="shared" si="353"/>
        <v>0</v>
      </c>
      <c r="AH166" s="7">
        <f t="shared" si="354"/>
        <v>0</v>
      </c>
      <c r="AI166" s="7">
        <f t="shared" si="355"/>
        <v>0</v>
      </c>
      <c r="AJ166" s="7">
        <f t="shared" si="356"/>
        <v>0</v>
      </c>
      <c r="AK166" s="7">
        <f t="shared" si="357"/>
        <v>0</v>
      </c>
      <c r="AL166" s="7">
        <f t="shared" si="358"/>
        <v>0</v>
      </c>
      <c r="AM166" s="7">
        <f t="shared" si="359"/>
        <v>0</v>
      </c>
      <c r="AN166" s="7">
        <f t="shared" si="360"/>
        <v>0</v>
      </c>
      <c r="AO166" s="7">
        <f t="shared" si="361"/>
        <v>0</v>
      </c>
      <c r="AP166" s="7">
        <f t="shared" si="362"/>
        <v>0</v>
      </c>
      <c r="AQ166" s="7">
        <f t="shared" si="363"/>
        <v>0</v>
      </c>
      <c r="AR166" s="7">
        <f t="shared" si="364"/>
        <v>0</v>
      </c>
      <c r="AS166" s="7">
        <f t="shared" si="365"/>
        <v>0</v>
      </c>
      <c r="AT166" s="7">
        <f t="shared" si="366"/>
        <v>0</v>
      </c>
      <c r="AU166" s="7">
        <f t="shared" si="367"/>
        <v>0</v>
      </c>
      <c r="AV166" s="7">
        <f t="shared" si="368"/>
        <v>0</v>
      </c>
      <c r="AW166" s="7">
        <f t="shared" si="369"/>
        <v>0</v>
      </c>
      <c r="AX166" s="7">
        <f t="shared" si="370"/>
        <v>0</v>
      </c>
      <c r="AY166" s="7">
        <f t="shared" si="371"/>
        <v>0</v>
      </c>
      <c r="AZ166" s="7">
        <f t="shared" si="372"/>
        <v>0</v>
      </c>
      <c r="BA166" s="7">
        <f t="shared" si="373"/>
        <v>0</v>
      </c>
      <c r="BB166" s="7">
        <f t="shared" si="374"/>
        <v>0</v>
      </c>
      <c r="BC166" s="7">
        <f t="shared" si="375"/>
        <v>0</v>
      </c>
      <c r="BD166" s="7">
        <f t="shared" si="376"/>
        <v>0</v>
      </c>
      <c r="BE166" s="7">
        <f t="shared" si="377"/>
        <v>0</v>
      </c>
      <c r="BF166" s="7">
        <f t="shared" si="378"/>
        <v>0</v>
      </c>
      <c r="BG166" s="7">
        <f t="shared" si="379"/>
        <v>0</v>
      </c>
      <c r="BH166" s="7">
        <f t="shared" si="380"/>
        <v>0</v>
      </c>
      <c r="BI166" s="7">
        <f t="shared" si="381"/>
        <v>0</v>
      </c>
      <c r="BJ166" s="7">
        <f t="shared" si="382"/>
        <v>0</v>
      </c>
      <c r="BK166" s="7">
        <f t="shared" si="383"/>
        <v>1</v>
      </c>
      <c r="BL166" s="7">
        <f t="shared" si="384"/>
        <v>1</v>
      </c>
      <c r="BM166" s="7">
        <f t="shared" si="385"/>
        <v>1</v>
      </c>
      <c r="BN166" s="7">
        <f t="shared" si="386"/>
        <v>5</v>
      </c>
      <c r="BO166" s="7">
        <f t="shared" si="387"/>
        <v>5</v>
      </c>
      <c r="BP166" s="7">
        <f t="shared" si="388"/>
        <v>5</v>
      </c>
      <c r="BQ166" s="7">
        <f t="shared" si="389"/>
        <v>5</v>
      </c>
      <c r="BR166" s="7">
        <f t="shared" si="390"/>
        <v>9</v>
      </c>
      <c r="BS166" s="7">
        <f t="shared" si="391"/>
        <v>10</v>
      </c>
      <c r="BT166" s="7">
        <f t="shared" si="392"/>
        <v>10</v>
      </c>
      <c r="BU166" s="7">
        <f t="shared" si="393"/>
        <v>10</v>
      </c>
      <c r="BV166" s="7">
        <f t="shared" si="394"/>
        <v>16</v>
      </c>
      <c r="BW166" s="7">
        <f t="shared" si="395"/>
        <v>16</v>
      </c>
      <c r="BX166" s="7">
        <f t="shared" si="396"/>
        <v>16</v>
      </c>
      <c r="BY166" s="7">
        <f t="shared" si="397"/>
        <v>19</v>
      </c>
      <c r="BZ166" s="7">
        <f t="shared" si="398"/>
        <v>19</v>
      </c>
      <c r="CA166" s="7">
        <f t="shared" si="399"/>
        <v>19</v>
      </c>
      <c r="CB166" s="7">
        <f t="shared" si="400"/>
        <v>18</v>
      </c>
      <c r="CC166" s="7">
        <f t="shared" si="401"/>
        <v>18</v>
      </c>
      <c r="CD166" s="7">
        <f t="shared" si="402"/>
        <v>18</v>
      </c>
      <c r="CE166" s="7">
        <f t="shared" si="403"/>
        <v>20</v>
      </c>
      <c r="CF166" s="7">
        <f t="shared" si="404"/>
        <v>20</v>
      </c>
      <c r="CG166" s="7">
        <f t="shared" si="405"/>
        <v>20</v>
      </c>
      <c r="CH166" s="7">
        <f t="shared" si="406"/>
        <v>24</v>
      </c>
      <c r="CI166" s="7">
        <f t="shared" si="407"/>
        <v>24</v>
      </c>
      <c r="CJ166" s="7">
        <f t="shared" si="408"/>
        <v>23</v>
      </c>
      <c r="CK166" s="7">
        <f t="shared" si="409"/>
        <v>28</v>
      </c>
      <c r="CL166" s="7">
        <f t="shared" si="410"/>
        <v>28</v>
      </c>
      <c r="CM166" s="7">
        <f t="shared" si="411"/>
        <v>23</v>
      </c>
      <c r="CN166" s="7">
        <f t="shared" si="412"/>
        <v>23</v>
      </c>
      <c r="CO166" s="7">
        <f t="shared" si="413"/>
        <v>26</v>
      </c>
      <c r="CP166" s="7">
        <f t="shared" si="414"/>
        <v>23</v>
      </c>
      <c r="CQ166" s="7">
        <f t="shared" si="415"/>
        <v>23</v>
      </c>
      <c r="CR166" s="7">
        <f t="shared" si="416"/>
        <v>23</v>
      </c>
      <c r="CS166" s="7">
        <f t="shared" si="417"/>
        <v>23</v>
      </c>
      <c r="CT166" s="7">
        <f t="shared" si="418"/>
        <v>24</v>
      </c>
      <c r="CU166" s="7">
        <f t="shared" si="419"/>
        <v>24</v>
      </c>
      <c r="CV166" s="7">
        <f t="shared" si="420"/>
        <v>18</v>
      </c>
      <c r="CW166" s="7">
        <f t="shared" si="421"/>
        <v>18</v>
      </c>
      <c r="CX166" s="7">
        <f t="shared" si="422"/>
        <v>18</v>
      </c>
      <c r="CY166" s="7">
        <f t="shared" si="423"/>
        <v>15</v>
      </c>
      <c r="CZ166" s="7">
        <f t="shared" si="424"/>
        <v>11</v>
      </c>
      <c r="DA166" s="7">
        <f t="shared" si="425"/>
        <v>11</v>
      </c>
      <c r="DB166" s="7">
        <f t="shared" si="426"/>
        <v>6</v>
      </c>
      <c r="DC166" s="7">
        <f t="shared" si="427"/>
        <v>6</v>
      </c>
      <c r="DD166" s="7">
        <f t="shared" si="428"/>
        <v>6</v>
      </c>
      <c r="DE166" s="7">
        <f t="shared" si="429"/>
        <v>6</v>
      </c>
      <c r="DF166" s="7">
        <f t="shared" si="430"/>
        <v>5</v>
      </c>
      <c r="DG166" s="7">
        <f t="shared" si="431"/>
        <v>5</v>
      </c>
      <c r="DH166" s="7">
        <f t="shared" si="432"/>
        <v>5</v>
      </c>
      <c r="DI166" s="7">
        <f t="shared" si="433"/>
        <v>5</v>
      </c>
      <c r="DJ166" s="7">
        <f t="shared" si="434"/>
        <v>5</v>
      </c>
      <c r="DK166" s="7">
        <f t="shared" si="435"/>
        <v>5</v>
      </c>
      <c r="DL166" s="7">
        <f t="shared" si="436"/>
        <v>5</v>
      </c>
      <c r="DM166" s="7">
        <f t="shared" si="437"/>
        <v>7</v>
      </c>
      <c r="DN166" s="7">
        <f t="shared" si="438"/>
        <v>8</v>
      </c>
      <c r="DO166" s="7">
        <f t="shared" si="439"/>
        <v>15</v>
      </c>
      <c r="DP166" s="7">
        <f t="shared" si="440"/>
        <v>14</v>
      </c>
      <c r="DQ166" s="7">
        <f t="shared" si="441"/>
        <v>14</v>
      </c>
      <c r="DR166" s="7">
        <f t="shared" si="442"/>
        <v>14</v>
      </c>
      <c r="DS166" s="7">
        <f t="shared" si="443"/>
        <v>14</v>
      </c>
      <c r="DT166" s="7">
        <f t="shared" si="444"/>
        <v>15</v>
      </c>
      <c r="DU166" s="7">
        <f t="shared" si="445"/>
        <v>25</v>
      </c>
      <c r="DV166" s="7">
        <f t="shared" si="446"/>
        <v>41</v>
      </c>
      <c r="DW166" s="7">
        <f t="shared" si="447"/>
        <v>59</v>
      </c>
      <c r="DX166" s="7">
        <f t="shared" si="448"/>
        <v>74</v>
      </c>
      <c r="DY166" s="7">
        <f t="shared" si="449"/>
        <v>74</v>
      </c>
      <c r="DZ166" s="7">
        <f t="shared" si="450"/>
        <v>75</v>
      </c>
      <c r="EA166" s="7">
        <f t="shared" si="451"/>
        <v>75</v>
      </c>
      <c r="EB166" s="7">
        <f t="shared" si="452"/>
        <v>74</v>
      </c>
      <c r="EC166" s="7">
        <f t="shared" si="453"/>
        <v>74</v>
      </c>
      <c r="ED166" s="7">
        <f t="shared" si="454"/>
        <v>73</v>
      </c>
      <c r="EE166" s="7">
        <f t="shared" si="455"/>
        <v>72</v>
      </c>
      <c r="EF166" s="7" t="e">
        <f t="shared" si="456"/>
        <v>#N/A</v>
      </c>
      <c r="EG166" s="7" t="e">
        <f t="shared" si="457"/>
        <v>#N/A</v>
      </c>
      <c r="EH166" s="7" t="e">
        <f t="shared" si="458"/>
        <v>#N/A</v>
      </c>
      <c r="EI166" s="7" t="e">
        <f t="shared" si="459"/>
        <v>#N/A</v>
      </c>
      <c r="EJ166" s="7" t="e">
        <f t="shared" si="460"/>
        <v>#N/A</v>
      </c>
      <c r="EK166" s="7" t="e">
        <f t="shared" si="461"/>
        <v>#N/A</v>
      </c>
      <c r="EL166" s="7" t="e">
        <f t="shared" si="462"/>
        <v>#N/A</v>
      </c>
      <c r="EM166" s="7" t="e">
        <f t="shared" si="463"/>
        <v>#N/A</v>
      </c>
      <c r="EN166" s="7" t="e">
        <f t="shared" si="464"/>
        <v>#N/A</v>
      </c>
      <c r="EO166" s="7" t="e">
        <f t="shared" si="465"/>
        <v>#N/A</v>
      </c>
      <c r="EP166" s="7" t="e">
        <f t="shared" si="466"/>
        <v>#N/A</v>
      </c>
      <c r="EQ166" s="7" t="e">
        <f t="shared" si="467"/>
        <v>#N/A</v>
      </c>
      <c r="ER166" s="7" t="e">
        <f t="shared" si="468"/>
        <v>#N/A</v>
      </c>
      <c r="ES166" s="7" t="e">
        <f t="shared" si="469"/>
        <v>#N/A</v>
      </c>
      <c r="ET166" s="7" t="e">
        <f t="shared" si="470"/>
        <v>#N/A</v>
      </c>
      <c r="EU166" s="7" t="e">
        <f t="shared" si="471"/>
        <v>#N/A</v>
      </c>
      <c r="EV166" s="7" t="e">
        <f t="shared" si="472"/>
        <v>#N/A</v>
      </c>
      <c r="EW166" s="7" t="e">
        <f t="shared" si="473"/>
        <v>#N/A</v>
      </c>
      <c r="EX166" s="7" t="e">
        <f t="shared" si="474"/>
        <v>#N/A</v>
      </c>
      <c r="EY166" s="7" t="e">
        <f t="shared" si="475"/>
        <v>#N/A</v>
      </c>
      <c r="EZ166" s="7" t="e">
        <f t="shared" si="476"/>
        <v>#N/A</v>
      </c>
      <c r="FA166" s="7" t="e">
        <f t="shared" si="477"/>
        <v>#N/A</v>
      </c>
      <c r="FB166" s="7" t="e">
        <f t="shared" si="478"/>
        <v>#N/A</v>
      </c>
      <c r="FC166" s="7" t="e">
        <f t="shared" si="479"/>
        <v>#N/A</v>
      </c>
      <c r="FD166" s="7" t="e">
        <f t="shared" si="480"/>
        <v>#N/A</v>
      </c>
      <c r="FE166" s="7" t="e">
        <f t="shared" si="481"/>
        <v>#N/A</v>
      </c>
      <c r="FF166" s="7" t="e">
        <f t="shared" si="482"/>
        <v>#N/A</v>
      </c>
      <c r="FG166" s="7" t="e">
        <f t="shared" si="483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7">
        <f t="shared" si="324"/>
        <v>-2</v>
      </c>
      <c r="E167" s="7">
        <f t="shared" si="325"/>
        <v>0</v>
      </c>
      <c r="F167" s="7">
        <f t="shared" si="326"/>
        <v>0</v>
      </c>
      <c r="G167" s="7">
        <f t="shared" si="327"/>
        <v>1</v>
      </c>
      <c r="H167" s="7">
        <f t="shared" si="328"/>
        <v>2</v>
      </c>
      <c r="I167" s="7">
        <f t="shared" si="329"/>
        <v>5</v>
      </c>
      <c r="J167" s="7">
        <f t="shared" si="330"/>
        <v>5</v>
      </c>
      <c r="K167" s="7">
        <f t="shared" si="331"/>
        <v>6</v>
      </c>
      <c r="L167" s="7">
        <f t="shared" si="332"/>
        <v>7</v>
      </c>
      <c r="M167" s="7">
        <f t="shared" si="333"/>
        <v>7</v>
      </c>
      <c r="N167" s="7">
        <f t="shared" si="334"/>
        <v>7</v>
      </c>
      <c r="O167" s="7">
        <f t="shared" si="335"/>
        <v>7</v>
      </c>
      <c r="P167" s="7">
        <f t="shared" si="336"/>
        <v>8</v>
      </c>
      <c r="Q167" s="7">
        <f t="shared" si="337"/>
        <v>8</v>
      </c>
      <c r="R167" s="7">
        <f t="shared" si="338"/>
        <v>13</v>
      </c>
      <c r="S167" s="7">
        <f t="shared" si="339"/>
        <v>13</v>
      </c>
      <c r="T167" s="7">
        <f t="shared" si="340"/>
        <v>14</v>
      </c>
      <c r="U167" s="7">
        <f t="shared" si="341"/>
        <v>15</v>
      </c>
      <c r="V167" s="7">
        <f t="shared" si="342"/>
        <v>15</v>
      </c>
      <c r="W167" s="7">
        <f t="shared" si="343"/>
        <v>15</v>
      </c>
      <c r="X167" s="7">
        <f t="shared" si="344"/>
        <v>14</v>
      </c>
      <c r="Y167" s="7">
        <f t="shared" si="345"/>
        <v>13</v>
      </c>
      <c r="Z167" s="7">
        <f t="shared" si="346"/>
        <v>10</v>
      </c>
      <c r="AA167" s="7">
        <f t="shared" si="347"/>
        <v>10</v>
      </c>
      <c r="AB167" s="7">
        <f t="shared" si="348"/>
        <v>11</v>
      </c>
      <c r="AC167" s="7">
        <f t="shared" si="349"/>
        <v>12</v>
      </c>
      <c r="AD167" s="7">
        <f t="shared" si="350"/>
        <v>12</v>
      </c>
      <c r="AE167" s="7">
        <f t="shared" si="351"/>
        <v>13</v>
      </c>
      <c r="AF167" s="7">
        <f t="shared" si="352"/>
        <v>14</v>
      </c>
      <c r="AG167" s="7">
        <f t="shared" si="353"/>
        <v>15</v>
      </c>
      <c r="AH167" s="7">
        <f t="shared" si="354"/>
        <v>15</v>
      </c>
      <c r="AI167" s="7">
        <f t="shared" si="355"/>
        <v>12</v>
      </c>
      <c r="AJ167" s="7">
        <f t="shared" si="356"/>
        <v>14</v>
      </c>
      <c r="AK167" s="7">
        <f t="shared" si="357"/>
        <v>14</v>
      </c>
      <c r="AL167" s="7">
        <f t="shared" si="358"/>
        <v>14</v>
      </c>
      <c r="AM167" s="7">
        <f t="shared" si="359"/>
        <v>14</v>
      </c>
      <c r="AN167" s="7">
        <f t="shared" si="360"/>
        <v>16</v>
      </c>
      <c r="AO167" s="7">
        <f t="shared" si="361"/>
        <v>21</v>
      </c>
      <c r="AP167" s="7">
        <f t="shared" si="362"/>
        <v>22</v>
      </c>
      <c r="AQ167" s="7">
        <f t="shared" si="363"/>
        <v>23</v>
      </c>
      <c r="AR167" s="7">
        <f t="shared" si="364"/>
        <v>24</v>
      </c>
      <c r="AS167" s="7">
        <f t="shared" si="365"/>
        <v>22</v>
      </c>
      <c r="AT167" s="7">
        <f t="shared" si="366"/>
        <v>22</v>
      </c>
      <c r="AU167" s="7">
        <f t="shared" si="367"/>
        <v>23</v>
      </c>
      <c r="AV167" s="7">
        <f t="shared" si="368"/>
        <v>22</v>
      </c>
      <c r="AW167" s="7">
        <f t="shared" si="369"/>
        <v>21</v>
      </c>
      <c r="AX167" s="7">
        <f t="shared" si="370"/>
        <v>19</v>
      </c>
      <c r="AY167" s="7">
        <f t="shared" si="371"/>
        <v>21</v>
      </c>
      <c r="AZ167" s="7">
        <f t="shared" si="372"/>
        <v>20</v>
      </c>
      <c r="BA167" s="7">
        <f t="shared" si="373"/>
        <v>19</v>
      </c>
      <c r="BB167" s="7">
        <f t="shared" si="374"/>
        <v>19</v>
      </c>
      <c r="BC167" s="7">
        <f t="shared" si="375"/>
        <v>21</v>
      </c>
      <c r="BD167" s="7">
        <f t="shared" si="376"/>
        <v>27</v>
      </c>
      <c r="BE167" s="7">
        <f t="shared" si="377"/>
        <v>33</v>
      </c>
      <c r="BF167" s="7">
        <f t="shared" si="378"/>
        <v>38</v>
      </c>
      <c r="BG167" s="7">
        <f t="shared" si="379"/>
        <v>60</v>
      </c>
      <c r="BH167" s="7">
        <f t="shared" si="380"/>
        <v>67</v>
      </c>
      <c r="BI167" s="7">
        <f t="shared" si="381"/>
        <v>93</v>
      </c>
      <c r="BJ167" s="7">
        <f t="shared" si="382"/>
        <v>111</v>
      </c>
      <c r="BK167" s="7">
        <f t="shared" si="383"/>
        <v>125</v>
      </c>
      <c r="BL167" s="7">
        <f t="shared" si="384"/>
        <v>150</v>
      </c>
      <c r="BM167" s="7">
        <f t="shared" si="385"/>
        <v>170</v>
      </c>
      <c r="BN167" s="7">
        <f t="shared" si="386"/>
        <v>190</v>
      </c>
      <c r="BO167" s="7">
        <f t="shared" si="387"/>
        <v>207</v>
      </c>
      <c r="BP167" s="7">
        <f t="shared" si="388"/>
        <v>220</v>
      </c>
      <c r="BQ167" s="7">
        <f t="shared" si="389"/>
        <v>235</v>
      </c>
      <c r="BR167" s="7">
        <f t="shared" si="390"/>
        <v>249</v>
      </c>
      <c r="BS167" s="7">
        <f t="shared" si="391"/>
        <v>256</v>
      </c>
      <c r="BT167" s="7">
        <f t="shared" si="392"/>
        <v>269</v>
      </c>
      <c r="BU167" s="7">
        <f t="shared" si="393"/>
        <v>270</v>
      </c>
      <c r="BV167" s="7">
        <f t="shared" si="394"/>
        <v>272</v>
      </c>
      <c r="BW167" s="7">
        <f t="shared" si="395"/>
        <v>271</v>
      </c>
      <c r="BX167" s="7">
        <f t="shared" si="396"/>
        <v>255</v>
      </c>
      <c r="BY167" s="7">
        <f t="shared" si="397"/>
        <v>255</v>
      </c>
      <c r="BZ167" s="7">
        <f t="shared" si="398"/>
        <v>238</v>
      </c>
      <c r="CA167" s="7">
        <f t="shared" si="399"/>
        <v>223</v>
      </c>
      <c r="CB167" s="7">
        <f t="shared" si="400"/>
        <v>210</v>
      </c>
      <c r="CC167" s="7">
        <f t="shared" si="401"/>
        <v>185</v>
      </c>
      <c r="CD167" s="7">
        <f t="shared" si="402"/>
        <v>167</v>
      </c>
      <c r="CE167" s="7">
        <f t="shared" si="403"/>
        <v>150</v>
      </c>
      <c r="CF167" s="7">
        <f t="shared" si="404"/>
        <v>136</v>
      </c>
      <c r="CG167" s="7">
        <f t="shared" si="405"/>
        <v>126</v>
      </c>
      <c r="CH167" s="7">
        <f t="shared" si="406"/>
        <v>110</v>
      </c>
      <c r="CI167" s="7">
        <f t="shared" si="407"/>
        <v>97</v>
      </c>
      <c r="CJ167" s="7">
        <f t="shared" si="408"/>
        <v>89</v>
      </c>
      <c r="CK167" s="7">
        <f t="shared" si="409"/>
        <v>73</v>
      </c>
      <c r="CL167" s="7">
        <f t="shared" si="410"/>
        <v>69</v>
      </c>
      <c r="CM167" s="7">
        <f t="shared" si="411"/>
        <v>81</v>
      </c>
      <c r="CN167" s="7">
        <f t="shared" si="412"/>
        <v>74</v>
      </c>
      <c r="CO167" s="7">
        <f t="shared" si="413"/>
        <v>70</v>
      </c>
      <c r="CP167" s="7">
        <f t="shared" si="414"/>
        <v>63</v>
      </c>
      <c r="CQ167" s="7">
        <f t="shared" si="415"/>
        <v>54</v>
      </c>
      <c r="CR167" s="7">
        <f t="shared" si="416"/>
        <v>52</v>
      </c>
      <c r="CS167" s="7">
        <f t="shared" si="417"/>
        <v>50</v>
      </c>
      <c r="CT167" s="7">
        <f t="shared" si="418"/>
        <v>49</v>
      </c>
      <c r="CU167" s="7">
        <f t="shared" si="419"/>
        <v>47</v>
      </c>
      <c r="CV167" s="7">
        <f t="shared" si="420"/>
        <v>44</v>
      </c>
      <c r="CW167" s="7">
        <f t="shared" si="421"/>
        <v>41</v>
      </c>
      <c r="CX167" s="7">
        <f t="shared" si="422"/>
        <v>36</v>
      </c>
      <c r="CY167" s="7">
        <f t="shared" si="423"/>
        <v>36</v>
      </c>
      <c r="CZ167" s="7">
        <f t="shared" si="424"/>
        <v>37</v>
      </c>
      <c r="DA167" s="7">
        <f t="shared" si="425"/>
        <v>41</v>
      </c>
      <c r="DB167" s="7">
        <f t="shared" si="426"/>
        <v>43</v>
      </c>
      <c r="DC167" s="7">
        <f t="shared" si="427"/>
        <v>40</v>
      </c>
      <c r="DD167" s="7">
        <f t="shared" si="428"/>
        <v>19</v>
      </c>
      <c r="DE167" s="7">
        <f t="shared" si="429"/>
        <v>18</v>
      </c>
      <c r="DF167" s="7">
        <f t="shared" si="430"/>
        <v>15</v>
      </c>
      <c r="DG167" s="7">
        <f t="shared" si="431"/>
        <v>14</v>
      </c>
      <c r="DH167" s="7">
        <f t="shared" si="432"/>
        <v>13</v>
      </c>
      <c r="DI167" s="7">
        <f t="shared" si="433"/>
        <v>12</v>
      </c>
      <c r="DJ167" s="7">
        <f t="shared" si="434"/>
        <v>11</v>
      </c>
      <c r="DK167" s="7">
        <f t="shared" si="435"/>
        <v>11</v>
      </c>
      <c r="DL167" s="7">
        <f t="shared" si="436"/>
        <v>11</v>
      </c>
      <c r="DM167" s="7">
        <f t="shared" si="437"/>
        <v>11</v>
      </c>
      <c r="DN167" s="7">
        <f t="shared" si="438"/>
        <v>11</v>
      </c>
      <c r="DO167" s="7">
        <f t="shared" si="439"/>
        <v>11</v>
      </c>
      <c r="DP167" s="7">
        <f t="shared" si="440"/>
        <v>11</v>
      </c>
      <c r="DQ167" s="7">
        <f t="shared" si="441"/>
        <v>8</v>
      </c>
      <c r="DR167" s="7">
        <f t="shared" si="442"/>
        <v>4</v>
      </c>
      <c r="DS167" s="7">
        <f t="shared" si="443"/>
        <v>2</v>
      </c>
      <c r="DT167" s="7">
        <f t="shared" si="444"/>
        <v>3</v>
      </c>
      <c r="DU167" s="7">
        <f t="shared" si="445"/>
        <v>2</v>
      </c>
      <c r="DV167" s="7">
        <f t="shared" si="446"/>
        <v>1</v>
      </c>
      <c r="DW167" s="7">
        <f t="shared" si="447"/>
        <v>1</v>
      </c>
      <c r="DX167" s="7">
        <f t="shared" si="448"/>
        <v>1</v>
      </c>
      <c r="DY167" s="7">
        <f t="shared" si="449"/>
        <v>1</v>
      </c>
      <c r="DZ167" s="7">
        <f t="shared" si="450"/>
        <v>1</v>
      </c>
      <c r="EA167" s="7">
        <f t="shared" si="451"/>
        <v>2</v>
      </c>
      <c r="EB167" s="7">
        <f t="shared" si="452"/>
        <v>2</v>
      </c>
      <c r="EC167" s="7">
        <f t="shared" si="453"/>
        <v>2</v>
      </c>
      <c r="ED167" s="7">
        <f t="shared" si="454"/>
        <v>3</v>
      </c>
      <c r="EE167" s="7">
        <f t="shared" si="455"/>
        <v>3</v>
      </c>
      <c r="EF167" s="7" t="e">
        <f t="shared" si="456"/>
        <v>#N/A</v>
      </c>
      <c r="EG167" s="7" t="e">
        <f t="shared" si="457"/>
        <v>#N/A</v>
      </c>
      <c r="EH167" s="7" t="e">
        <f t="shared" si="458"/>
        <v>#N/A</v>
      </c>
      <c r="EI167" s="7" t="e">
        <f t="shared" si="459"/>
        <v>#N/A</v>
      </c>
      <c r="EJ167" s="7" t="e">
        <f t="shared" si="460"/>
        <v>#N/A</v>
      </c>
      <c r="EK167" s="7" t="e">
        <f t="shared" si="461"/>
        <v>#N/A</v>
      </c>
      <c r="EL167" s="7" t="e">
        <f t="shared" si="462"/>
        <v>#N/A</v>
      </c>
      <c r="EM167" s="7" t="e">
        <f t="shared" si="463"/>
        <v>#N/A</v>
      </c>
      <c r="EN167" s="7" t="e">
        <f t="shared" si="464"/>
        <v>#N/A</v>
      </c>
      <c r="EO167" s="7" t="e">
        <f t="shared" si="465"/>
        <v>#N/A</v>
      </c>
      <c r="EP167" s="7" t="e">
        <f t="shared" si="466"/>
        <v>#N/A</v>
      </c>
      <c r="EQ167" s="7" t="e">
        <f t="shared" si="467"/>
        <v>#N/A</v>
      </c>
      <c r="ER167" s="7" t="e">
        <f t="shared" si="468"/>
        <v>#N/A</v>
      </c>
      <c r="ES167" s="7" t="e">
        <f t="shared" si="469"/>
        <v>#N/A</v>
      </c>
      <c r="ET167" s="7" t="e">
        <f t="shared" si="470"/>
        <v>#N/A</v>
      </c>
      <c r="EU167" s="7" t="e">
        <f t="shared" si="471"/>
        <v>#N/A</v>
      </c>
      <c r="EV167" s="7" t="e">
        <f t="shared" si="472"/>
        <v>#N/A</v>
      </c>
      <c r="EW167" s="7" t="e">
        <f t="shared" si="473"/>
        <v>#N/A</v>
      </c>
      <c r="EX167" s="7" t="e">
        <f t="shared" si="474"/>
        <v>#N/A</v>
      </c>
      <c r="EY167" s="7" t="e">
        <f t="shared" si="475"/>
        <v>#N/A</v>
      </c>
      <c r="EZ167" s="7" t="e">
        <f t="shared" si="476"/>
        <v>#N/A</v>
      </c>
      <c r="FA167" s="7" t="e">
        <f t="shared" si="477"/>
        <v>#N/A</v>
      </c>
      <c r="FB167" s="7" t="e">
        <f t="shared" si="478"/>
        <v>#N/A</v>
      </c>
      <c r="FC167" s="7" t="e">
        <f t="shared" si="479"/>
        <v>#N/A</v>
      </c>
      <c r="FD167" s="7" t="e">
        <f t="shared" si="480"/>
        <v>#N/A</v>
      </c>
      <c r="FE167" s="7" t="e">
        <f t="shared" si="481"/>
        <v>#N/A</v>
      </c>
      <c r="FF167" s="7" t="e">
        <f t="shared" si="482"/>
        <v>#N/A</v>
      </c>
      <c r="FG167" s="7" t="e">
        <f t="shared" si="483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7">
        <f t="shared" si="324"/>
        <v>0</v>
      </c>
      <c r="E168" s="7">
        <f t="shared" si="325"/>
        <v>0</v>
      </c>
      <c r="F168" s="7">
        <f t="shared" si="326"/>
        <v>0</v>
      </c>
      <c r="G168" s="7">
        <f t="shared" si="327"/>
        <v>0</v>
      </c>
      <c r="H168" s="7">
        <f t="shared" si="328"/>
        <v>0</v>
      </c>
      <c r="I168" s="7">
        <f t="shared" si="329"/>
        <v>0</v>
      </c>
      <c r="J168" s="7">
        <f t="shared" si="330"/>
        <v>0</v>
      </c>
      <c r="K168" s="7">
        <f t="shared" si="331"/>
        <v>0</v>
      </c>
      <c r="L168" s="7">
        <f t="shared" si="332"/>
        <v>0</v>
      </c>
      <c r="M168" s="7">
        <f t="shared" si="333"/>
        <v>0</v>
      </c>
      <c r="N168" s="7">
        <f t="shared" si="334"/>
        <v>0</v>
      </c>
      <c r="O168" s="7">
        <f t="shared" si="335"/>
        <v>0</v>
      </c>
      <c r="P168" s="7">
        <f t="shared" si="336"/>
        <v>0</v>
      </c>
      <c r="Q168" s="7">
        <f t="shared" si="337"/>
        <v>0</v>
      </c>
      <c r="R168" s="7">
        <f t="shared" si="338"/>
        <v>0</v>
      </c>
      <c r="S168" s="7">
        <f t="shared" si="339"/>
        <v>0</v>
      </c>
      <c r="T168" s="7">
        <f t="shared" si="340"/>
        <v>0</v>
      </c>
      <c r="U168" s="7">
        <f t="shared" si="341"/>
        <v>0</v>
      </c>
      <c r="V168" s="7">
        <f t="shared" si="342"/>
        <v>0</v>
      </c>
      <c r="W168" s="7">
        <f t="shared" si="343"/>
        <v>0</v>
      </c>
      <c r="X168" s="7">
        <f t="shared" si="344"/>
        <v>0</v>
      </c>
      <c r="Y168" s="7">
        <f t="shared" si="345"/>
        <v>0</v>
      </c>
      <c r="Z168" s="7">
        <f t="shared" si="346"/>
        <v>0</v>
      </c>
      <c r="AA168" s="7">
        <f t="shared" si="347"/>
        <v>0</v>
      </c>
      <c r="AB168" s="7">
        <f t="shared" si="348"/>
        <v>0</v>
      </c>
      <c r="AC168" s="7">
        <f t="shared" si="349"/>
        <v>0</v>
      </c>
      <c r="AD168" s="7">
        <f t="shared" si="350"/>
        <v>0</v>
      </c>
      <c r="AE168" s="7">
        <f t="shared" si="351"/>
        <v>0</v>
      </c>
      <c r="AF168" s="7">
        <f t="shared" si="352"/>
        <v>0</v>
      </c>
      <c r="AG168" s="7">
        <f t="shared" si="353"/>
        <v>0</v>
      </c>
      <c r="AH168" s="7">
        <f t="shared" si="354"/>
        <v>0</v>
      </c>
      <c r="AI168" s="7">
        <f t="shared" si="355"/>
        <v>0</v>
      </c>
      <c r="AJ168" s="7">
        <f t="shared" si="356"/>
        <v>0</v>
      </c>
      <c r="AK168" s="7">
        <f t="shared" si="357"/>
        <v>0</v>
      </c>
      <c r="AL168" s="7">
        <f t="shared" si="358"/>
        <v>0</v>
      </c>
      <c r="AM168" s="7">
        <f t="shared" si="359"/>
        <v>0</v>
      </c>
      <c r="AN168" s="7">
        <f t="shared" si="360"/>
        <v>0</v>
      </c>
      <c r="AO168" s="7">
        <f t="shared" si="361"/>
        <v>0</v>
      </c>
      <c r="AP168" s="7">
        <f t="shared" si="362"/>
        <v>0</v>
      </c>
      <c r="AQ168" s="7">
        <f t="shared" si="363"/>
        <v>0</v>
      </c>
      <c r="AR168" s="7">
        <f t="shared" si="364"/>
        <v>0</v>
      </c>
      <c r="AS168" s="7">
        <f t="shared" si="365"/>
        <v>0</v>
      </c>
      <c r="AT168" s="7">
        <f t="shared" si="366"/>
        <v>0</v>
      </c>
      <c r="AU168" s="7">
        <f t="shared" si="367"/>
        <v>0</v>
      </c>
      <c r="AV168" s="7">
        <f t="shared" si="368"/>
        <v>0</v>
      </c>
      <c r="AW168" s="7">
        <f t="shared" si="369"/>
        <v>0</v>
      </c>
      <c r="AX168" s="7">
        <f t="shared" si="370"/>
        <v>0</v>
      </c>
      <c r="AY168" s="7">
        <f t="shared" si="371"/>
        <v>0</v>
      </c>
      <c r="AZ168" s="7">
        <f t="shared" si="372"/>
        <v>0</v>
      </c>
      <c r="BA168" s="7">
        <f t="shared" si="373"/>
        <v>0</v>
      </c>
      <c r="BB168" s="7">
        <f t="shared" si="374"/>
        <v>0</v>
      </c>
      <c r="BC168" s="7">
        <f t="shared" si="375"/>
        <v>0</v>
      </c>
      <c r="BD168" s="7">
        <f t="shared" si="376"/>
        <v>0</v>
      </c>
      <c r="BE168" s="7">
        <f t="shared" si="377"/>
        <v>1</v>
      </c>
      <c r="BF168" s="7">
        <f t="shared" si="378"/>
        <v>1</v>
      </c>
      <c r="BG168" s="7">
        <f t="shared" si="379"/>
        <v>3</v>
      </c>
      <c r="BH168" s="7">
        <f t="shared" si="380"/>
        <v>6</v>
      </c>
      <c r="BI168" s="7">
        <f t="shared" si="381"/>
        <v>6</v>
      </c>
      <c r="BJ168" s="7">
        <f t="shared" si="382"/>
        <v>6</v>
      </c>
      <c r="BK168" s="7">
        <f t="shared" si="383"/>
        <v>12</v>
      </c>
      <c r="BL168" s="7">
        <f t="shared" si="384"/>
        <v>12</v>
      </c>
      <c r="BM168" s="7">
        <f t="shared" si="385"/>
        <v>12</v>
      </c>
      <c r="BN168" s="7">
        <f t="shared" si="386"/>
        <v>12</v>
      </c>
      <c r="BO168" s="7">
        <f t="shared" si="387"/>
        <v>13</v>
      </c>
      <c r="BP168" s="7">
        <f t="shared" si="388"/>
        <v>13</v>
      </c>
      <c r="BQ168" s="7">
        <f t="shared" si="389"/>
        <v>14</v>
      </c>
      <c r="BR168" s="7">
        <f t="shared" si="390"/>
        <v>14</v>
      </c>
      <c r="BS168" s="7">
        <f t="shared" si="391"/>
        <v>19</v>
      </c>
      <c r="BT168" s="7">
        <f t="shared" si="392"/>
        <v>19</v>
      </c>
      <c r="BU168" s="7">
        <f t="shared" si="393"/>
        <v>20</v>
      </c>
      <c r="BV168" s="7">
        <f t="shared" si="394"/>
        <v>19</v>
      </c>
      <c r="BW168" s="7">
        <f t="shared" si="395"/>
        <v>19</v>
      </c>
      <c r="BX168" s="7">
        <f t="shared" si="396"/>
        <v>17</v>
      </c>
      <c r="BY168" s="7">
        <f t="shared" si="397"/>
        <v>16</v>
      </c>
      <c r="BZ168" s="7">
        <f t="shared" si="398"/>
        <v>18</v>
      </c>
      <c r="CA168" s="7">
        <f t="shared" si="399"/>
        <v>18</v>
      </c>
      <c r="CB168" s="7">
        <f t="shared" si="400"/>
        <v>13</v>
      </c>
      <c r="CC168" s="7">
        <f t="shared" si="401"/>
        <v>13</v>
      </c>
      <c r="CD168" s="7">
        <f t="shared" si="402"/>
        <v>20</v>
      </c>
      <c r="CE168" s="7">
        <f t="shared" si="403"/>
        <v>20</v>
      </c>
      <c r="CF168" s="7">
        <f t="shared" si="404"/>
        <v>19</v>
      </c>
      <c r="CG168" s="7">
        <f t="shared" si="405"/>
        <v>36</v>
      </c>
      <c r="CH168" s="7">
        <f t="shared" si="406"/>
        <v>39</v>
      </c>
      <c r="CI168" s="7">
        <f t="shared" si="407"/>
        <v>74</v>
      </c>
      <c r="CJ168" s="7">
        <f t="shared" si="408"/>
        <v>75</v>
      </c>
      <c r="CK168" s="7">
        <f t="shared" si="409"/>
        <v>128</v>
      </c>
      <c r="CL168" s="7">
        <f t="shared" si="410"/>
        <v>127</v>
      </c>
      <c r="CM168" s="7">
        <f t="shared" si="411"/>
        <v>150</v>
      </c>
      <c r="CN168" s="7">
        <f t="shared" si="412"/>
        <v>234</v>
      </c>
      <c r="CO168" s="7">
        <f t="shared" si="413"/>
        <v>234</v>
      </c>
      <c r="CP168" s="7">
        <f t="shared" si="414"/>
        <v>262</v>
      </c>
      <c r="CQ168" s="7">
        <f t="shared" si="415"/>
        <v>260</v>
      </c>
      <c r="CR168" s="7">
        <f t="shared" si="416"/>
        <v>275</v>
      </c>
      <c r="CS168" s="7">
        <f t="shared" si="417"/>
        <v>274</v>
      </c>
      <c r="CT168" s="7">
        <f t="shared" si="418"/>
        <v>274</v>
      </c>
      <c r="CU168" s="7">
        <f t="shared" si="419"/>
        <v>267</v>
      </c>
      <c r="CV168" s="7">
        <f t="shared" si="420"/>
        <v>267</v>
      </c>
      <c r="CW168" s="7">
        <f t="shared" si="421"/>
        <v>448</v>
      </c>
      <c r="CX168" s="7">
        <f t="shared" si="422"/>
        <v>431</v>
      </c>
      <c r="CY168" s="7">
        <f t="shared" si="423"/>
        <v>427</v>
      </c>
      <c r="CZ168" s="7">
        <f t="shared" si="424"/>
        <v>392</v>
      </c>
      <c r="DA168" s="7">
        <f t="shared" si="425"/>
        <v>386</v>
      </c>
      <c r="DB168" s="7">
        <f t="shared" si="426"/>
        <v>333</v>
      </c>
      <c r="DC168" s="7">
        <f t="shared" si="427"/>
        <v>333</v>
      </c>
      <c r="DD168" s="7">
        <f t="shared" si="428"/>
        <v>310</v>
      </c>
      <c r="DE168" s="7">
        <f t="shared" si="429"/>
        <v>226</v>
      </c>
      <c r="DF168" s="7">
        <f t="shared" si="430"/>
        <v>255</v>
      </c>
      <c r="DG168" s="7">
        <f t="shared" si="431"/>
        <v>225</v>
      </c>
      <c r="DH168" s="7">
        <f t="shared" si="432"/>
        <v>225</v>
      </c>
      <c r="DI168" s="7">
        <f t="shared" si="433"/>
        <v>210</v>
      </c>
      <c r="DJ168" s="7">
        <f t="shared" si="434"/>
        <v>210</v>
      </c>
      <c r="DK168" s="7">
        <f t="shared" si="435"/>
        <v>210</v>
      </c>
      <c r="DL168" s="7">
        <f t="shared" si="436"/>
        <v>210</v>
      </c>
      <c r="DM168" s="7">
        <f t="shared" si="437"/>
        <v>210</v>
      </c>
      <c r="DN168" s="7">
        <f t="shared" si="438"/>
        <v>29</v>
      </c>
      <c r="DO168" s="7">
        <f t="shared" si="439"/>
        <v>29</v>
      </c>
      <c r="DP168" s="7">
        <f t="shared" si="440"/>
        <v>29</v>
      </c>
      <c r="DQ168" s="7">
        <f t="shared" si="441"/>
        <v>29</v>
      </c>
      <c r="DR168" s="7">
        <f t="shared" si="442"/>
        <v>29</v>
      </c>
      <c r="DS168" s="7">
        <f t="shared" si="443"/>
        <v>29</v>
      </c>
      <c r="DT168" s="7">
        <f t="shared" si="444"/>
        <v>29</v>
      </c>
      <c r="DU168" s="7">
        <f t="shared" si="445"/>
        <v>29</v>
      </c>
      <c r="DV168" s="7">
        <f t="shared" si="446"/>
        <v>29</v>
      </c>
      <c r="DW168" s="7">
        <f t="shared" si="447"/>
        <v>0</v>
      </c>
      <c r="DX168" s="7">
        <f t="shared" si="448"/>
        <v>0</v>
      </c>
      <c r="DY168" s="7">
        <f t="shared" si="449"/>
        <v>0</v>
      </c>
      <c r="DZ168" s="7">
        <f t="shared" si="450"/>
        <v>0</v>
      </c>
      <c r="EA168" s="7">
        <f t="shared" si="451"/>
        <v>0</v>
      </c>
      <c r="EB168" s="7">
        <f t="shared" si="452"/>
        <v>0</v>
      </c>
      <c r="EC168" s="7">
        <f t="shared" si="453"/>
        <v>0</v>
      </c>
      <c r="ED168" s="7">
        <f t="shared" si="454"/>
        <v>0</v>
      </c>
      <c r="EE168" s="7">
        <f t="shared" si="455"/>
        <v>0</v>
      </c>
      <c r="EF168" s="7" t="e">
        <f t="shared" si="456"/>
        <v>#N/A</v>
      </c>
      <c r="EG168" s="7" t="e">
        <f t="shared" si="457"/>
        <v>#N/A</v>
      </c>
      <c r="EH168" s="7" t="e">
        <f t="shared" si="458"/>
        <v>#N/A</v>
      </c>
      <c r="EI168" s="7" t="e">
        <f t="shared" si="459"/>
        <v>#N/A</v>
      </c>
      <c r="EJ168" s="7" t="e">
        <f t="shared" si="460"/>
        <v>#N/A</v>
      </c>
      <c r="EK168" s="7" t="e">
        <f t="shared" si="461"/>
        <v>#N/A</v>
      </c>
      <c r="EL168" s="7" t="e">
        <f t="shared" si="462"/>
        <v>#N/A</v>
      </c>
      <c r="EM168" s="7" t="e">
        <f t="shared" si="463"/>
        <v>#N/A</v>
      </c>
      <c r="EN168" s="7" t="e">
        <f t="shared" si="464"/>
        <v>#N/A</v>
      </c>
      <c r="EO168" s="7" t="e">
        <f t="shared" si="465"/>
        <v>#N/A</v>
      </c>
      <c r="EP168" s="7" t="e">
        <f t="shared" si="466"/>
        <v>#N/A</v>
      </c>
      <c r="EQ168" s="7" t="e">
        <f t="shared" si="467"/>
        <v>#N/A</v>
      </c>
      <c r="ER168" s="7" t="e">
        <f t="shared" si="468"/>
        <v>#N/A</v>
      </c>
      <c r="ES168" s="7" t="e">
        <f t="shared" si="469"/>
        <v>#N/A</v>
      </c>
      <c r="ET168" s="7" t="e">
        <f t="shared" si="470"/>
        <v>#N/A</v>
      </c>
      <c r="EU168" s="7" t="e">
        <f t="shared" si="471"/>
        <v>#N/A</v>
      </c>
      <c r="EV168" s="7" t="e">
        <f t="shared" si="472"/>
        <v>#N/A</v>
      </c>
      <c r="EW168" s="7" t="e">
        <f t="shared" si="473"/>
        <v>#N/A</v>
      </c>
      <c r="EX168" s="7" t="e">
        <f t="shared" si="474"/>
        <v>#N/A</v>
      </c>
      <c r="EY168" s="7" t="e">
        <f t="shared" si="475"/>
        <v>#N/A</v>
      </c>
      <c r="EZ168" s="7" t="e">
        <f t="shared" si="476"/>
        <v>#N/A</v>
      </c>
      <c r="FA168" s="7" t="e">
        <f t="shared" si="477"/>
        <v>#N/A</v>
      </c>
      <c r="FB168" s="7" t="e">
        <f t="shared" si="478"/>
        <v>#N/A</v>
      </c>
      <c r="FC168" s="7" t="e">
        <f t="shared" si="479"/>
        <v>#N/A</v>
      </c>
      <c r="FD168" s="7" t="e">
        <f t="shared" si="480"/>
        <v>#N/A</v>
      </c>
      <c r="FE168" s="7" t="e">
        <f t="shared" si="481"/>
        <v>#N/A</v>
      </c>
      <c r="FF168" s="7" t="e">
        <f t="shared" si="482"/>
        <v>#N/A</v>
      </c>
      <c r="FG168" s="7" t="e">
        <f t="shared" si="483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7">
        <f t="shared" si="324"/>
        <v>-2</v>
      </c>
      <c r="E169" s="7">
        <f t="shared" si="325"/>
        <v>0</v>
      </c>
      <c r="F169" s="7">
        <f t="shared" si="326"/>
        <v>2</v>
      </c>
      <c r="G169" s="7">
        <f t="shared" si="327"/>
        <v>3</v>
      </c>
      <c r="H169" s="7">
        <f t="shared" si="328"/>
        <v>3</v>
      </c>
      <c r="I169" s="7">
        <f t="shared" si="329"/>
        <v>9</v>
      </c>
      <c r="J169" s="7">
        <f t="shared" si="330"/>
        <v>9</v>
      </c>
      <c r="K169" s="7">
        <f t="shared" si="331"/>
        <v>9</v>
      </c>
      <c r="L169" s="7">
        <f t="shared" si="332"/>
        <v>14</v>
      </c>
      <c r="M169" s="7">
        <f t="shared" si="333"/>
        <v>14</v>
      </c>
      <c r="N169" s="7">
        <f t="shared" si="334"/>
        <v>14</v>
      </c>
      <c r="O169" s="7">
        <f t="shared" si="335"/>
        <v>14</v>
      </c>
      <c r="P169" s="7">
        <f t="shared" si="336"/>
        <v>20</v>
      </c>
      <c r="Q169" s="7">
        <f t="shared" si="337"/>
        <v>20</v>
      </c>
      <c r="R169" s="7">
        <f t="shared" si="338"/>
        <v>20</v>
      </c>
      <c r="S169" s="7">
        <f t="shared" si="339"/>
        <v>20</v>
      </c>
      <c r="T169" s="7">
        <f t="shared" si="340"/>
        <v>27</v>
      </c>
      <c r="U169" s="7">
        <f t="shared" si="341"/>
        <v>27</v>
      </c>
      <c r="V169" s="7">
        <f t="shared" si="342"/>
        <v>27</v>
      </c>
      <c r="W169" s="7">
        <f t="shared" si="343"/>
        <v>26</v>
      </c>
      <c r="X169" s="7">
        <f t="shared" si="344"/>
        <v>25</v>
      </c>
      <c r="Y169" s="7">
        <f t="shared" si="345"/>
        <v>25</v>
      </c>
      <c r="Z169" s="7">
        <f t="shared" si="346"/>
        <v>19</v>
      </c>
      <c r="AA169" s="7">
        <f t="shared" si="347"/>
        <v>19</v>
      </c>
      <c r="AB169" s="7">
        <f t="shared" si="348"/>
        <v>20</v>
      </c>
      <c r="AC169" s="7">
        <f t="shared" si="349"/>
        <v>16</v>
      </c>
      <c r="AD169" s="7">
        <f t="shared" si="350"/>
        <v>16</v>
      </c>
      <c r="AE169" s="7">
        <f t="shared" si="351"/>
        <v>16</v>
      </c>
      <c r="AF169" s="7">
        <f t="shared" si="352"/>
        <v>16</v>
      </c>
      <c r="AG169" s="7">
        <f t="shared" si="353"/>
        <v>10</v>
      </c>
      <c r="AH169" s="7">
        <f t="shared" si="354"/>
        <v>10</v>
      </c>
      <c r="AI169" s="7">
        <f t="shared" si="355"/>
        <v>10</v>
      </c>
      <c r="AJ169" s="7">
        <f t="shared" si="356"/>
        <v>10</v>
      </c>
      <c r="AK169" s="7">
        <f t="shared" si="357"/>
        <v>5</v>
      </c>
      <c r="AL169" s="7">
        <f t="shared" si="358"/>
        <v>8</v>
      </c>
      <c r="AM169" s="7">
        <f t="shared" si="359"/>
        <v>8</v>
      </c>
      <c r="AN169" s="7">
        <f t="shared" si="360"/>
        <v>8</v>
      </c>
      <c r="AO169" s="7">
        <f t="shared" si="361"/>
        <v>9</v>
      </c>
      <c r="AP169" s="7">
        <f t="shared" si="362"/>
        <v>9</v>
      </c>
      <c r="AQ169" s="7">
        <f t="shared" si="363"/>
        <v>10</v>
      </c>
      <c r="AR169" s="7">
        <f t="shared" si="364"/>
        <v>10</v>
      </c>
      <c r="AS169" s="7">
        <f t="shared" si="365"/>
        <v>9</v>
      </c>
      <c r="AT169" s="7">
        <f t="shared" si="366"/>
        <v>12</v>
      </c>
      <c r="AU169" s="7">
        <f t="shared" si="367"/>
        <v>13</v>
      </c>
      <c r="AV169" s="7">
        <f t="shared" si="368"/>
        <v>15</v>
      </c>
      <c r="AW169" s="7">
        <f t="shared" si="369"/>
        <v>15</v>
      </c>
      <c r="AX169" s="7">
        <f t="shared" si="370"/>
        <v>15</v>
      </c>
      <c r="AY169" s="7">
        <f t="shared" si="371"/>
        <v>18</v>
      </c>
      <c r="AZ169" s="7">
        <f t="shared" si="372"/>
        <v>24</v>
      </c>
      <c r="BA169" s="7">
        <f t="shared" si="373"/>
        <v>35</v>
      </c>
      <c r="BB169" s="7">
        <f t="shared" si="374"/>
        <v>38</v>
      </c>
      <c r="BC169" s="7">
        <f t="shared" si="375"/>
        <v>42</v>
      </c>
      <c r="BD169" s="7">
        <f t="shared" si="376"/>
        <v>74</v>
      </c>
      <c r="BE169" s="7">
        <f t="shared" si="377"/>
        <v>106</v>
      </c>
      <c r="BF169" s="7">
        <f t="shared" si="378"/>
        <v>135</v>
      </c>
      <c r="BG169" s="7">
        <f t="shared" si="379"/>
        <v>170</v>
      </c>
      <c r="BH169" s="7">
        <f t="shared" si="380"/>
        <v>229</v>
      </c>
      <c r="BI169" s="7">
        <f t="shared" si="381"/>
        <v>279</v>
      </c>
      <c r="BJ169" s="7">
        <f t="shared" si="382"/>
        <v>368</v>
      </c>
      <c r="BK169" s="7">
        <f t="shared" si="383"/>
        <v>552</v>
      </c>
      <c r="BL169" s="7">
        <f t="shared" si="384"/>
        <v>673</v>
      </c>
      <c r="BM169" s="7">
        <f t="shared" si="385"/>
        <v>777</v>
      </c>
      <c r="BN169" s="7">
        <f t="shared" si="386"/>
        <v>884</v>
      </c>
      <c r="BO169" s="7">
        <f t="shared" si="387"/>
        <v>995</v>
      </c>
      <c r="BP169" s="7">
        <f t="shared" si="388"/>
        <v>1083</v>
      </c>
      <c r="BQ169" s="7">
        <f t="shared" si="389"/>
        <v>1186</v>
      </c>
      <c r="BR169" s="7">
        <f t="shared" si="390"/>
        <v>1318</v>
      </c>
      <c r="BS169" s="7">
        <f t="shared" si="391"/>
        <v>1449</v>
      </c>
      <c r="BT169" s="7">
        <f t="shared" si="392"/>
        <v>1569</v>
      </c>
      <c r="BU169" s="7">
        <f t="shared" si="393"/>
        <v>1657</v>
      </c>
      <c r="BV169" s="7">
        <f t="shared" si="394"/>
        <v>1728</v>
      </c>
      <c r="BW169" s="7">
        <f t="shared" si="395"/>
        <v>1801</v>
      </c>
      <c r="BX169" s="7">
        <f t="shared" si="396"/>
        <v>1855</v>
      </c>
      <c r="BY169" s="7">
        <f t="shared" si="397"/>
        <v>1897</v>
      </c>
      <c r="BZ169" s="7">
        <f t="shared" si="398"/>
        <v>1898</v>
      </c>
      <c r="CA169" s="7">
        <f t="shared" si="399"/>
        <v>1847</v>
      </c>
      <c r="CB169" s="7">
        <f t="shared" si="400"/>
        <v>1770</v>
      </c>
      <c r="CC169" s="7">
        <f t="shared" si="401"/>
        <v>1702</v>
      </c>
      <c r="CD169" s="7">
        <f t="shared" si="402"/>
        <v>1646</v>
      </c>
      <c r="CE169" s="7">
        <f t="shared" si="403"/>
        <v>1584</v>
      </c>
      <c r="CF169" s="7">
        <f t="shared" si="404"/>
        <v>1506</v>
      </c>
      <c r="CG169" s="7">
        <f t="shared" si="405"/>
        <v>1443</v>
      </c>
      <c r="CH169" s="7">
        <f t="shared" si="406"/>
        <v>1368</v>
      </c>
      <c r="CI169" s="7">
        <f t="shared" si="407"/>
        <v>1255</v>
      </c>
      <c r="CJ169" s="7">
        <f t="shared" si="408"/>
        <v>1148</v>
      </c>
      <c r="CK169" s="7">
        <f t="shared" si="409"/>
        <v>1049</v>
      </c>
      <c r="CL169" s="7">
        <f t="shared" si="410"/>
        <v>962</v>
      </c>
      <c r="CM169" s="7">
        <f t="shared" si="411"/>
        <v>890</v>
      </c>
      <c r="CN169" s="7">
        <f t="shared" si="412"/>
        <v>814</v>
      </c>
      <c r="CO169" s="7">
        <f t="shared" si="413"/>
        <v>744</v>
      </c>
      <c r="CP169" s="7">
        <f t="shared" si="414"/>
        <v>657</v>
      </c>
      <c r="CQ169" s="7">
        <f t="shared" si="415"/>
        <v>619</v>
      </c>
      <c r="CR169" s="7">
        <f t="shared" si="416"/>
        <v>649</v>
      </c>
      <c r="CS169" s="7">
        <f t="shared" si="417"/>
        <v>538</v>
      </c>
      <c r="CT169" s="7">
        <f t="shared" si="418"/>
        <v>499</v>
      </c>
      <c r="CU169" s="7">
        <f t="shared" si="419"/>
        <v>458</v>
      </c>
      <c r="CV169" s="7">
        <f t="shared" si="420"/>
        <v>420</v>
      </c>
      <c r="CW169" s="7">
        <f t="shared" si="421"/>
        <v>396</v>
      </c>
      <c r="CX169" s="7">
        <f t="shared" si="422"/>
        <v>375</v>
      </c>
      <c r="CY169" s="7">
        <f t="shared" si="423"/>
        <v>347</v>
      </c>
      <c r="CZ169" s="7">
        <f t="shared" si="424"/>
        <v>323</v>
      </c>
      <c r="DA169" s="7">
        <f t="shared" si="425"/>
        <v>297</v>
      </c>
      <c r="DB169" s="7">
        <f t="shared" si="426"/>
        <v>287</v>
      </c>
      <c r="DC169" s="7">
        <f t="shared" si="427"/>
        <v>255</v>
      </c>
      <c r="DD169" s="7">
        <f t="shared" si="428"/>
        <v>224</v>
      </c>
      <c r="DE169" s="7">
        <f t="shared" si="429"/>
        <v>200</v>
      </c>
      <c r="DF169" s="7">
        <f t="shared" si="430"/>
        <v>189</v>
      </c>
      <c r="DG169" s="7">
        <f t="shared" si="431"/>
        <v>178</v>
      </c>
      <c r="DH169" s="7">
        <f t="shared" si="432"/>
        <v>170</v>
      </c>
      <c r="DI169" s="7">
        <f t="shared" si="433"/>
        <v>108</v>
      </c>
      <c r="DJ169" s="7">
        <f t="shared" si="434"/>
        <v>110</v>
      </c>
      <c r="DK169" s="7">
        <f t="shared" si="435"/>
        <v>95</v>
      </c>
      <c r="DL169" s="7">
        <f t="shared" si="436"/>
        <v>87</v>
      </c>
      <c r="DM169" s="7">
        <f t="shared" si="437"/>
        <v>87</v>
      </c>
      <c r="DN169" s="7">
        <f t="shared" si="438"/>
        <v>78</v>
      </c>
      <c r="DO169" s="7">
        <f t="shared" si="439"/>
        <v>74</v>
      </c>
      <c r="DP169" s="7">
        <f t="shared" si="440"/>
        <v>71</v>
      </c>
      <c r="DQ169" s="7">
        <f t="shared" si="441"/>
        <v>67</v>
      </c>
      <c r="DR169" s="7">
        <f t="shared" si="442"/>
        <v>65</v>
      </c>
      <c r="DS169" s="7">
        <f t="shared" si="443"/>
        <v>50</v>
      </c>
      <c r="DT169" s="7">
        <f t="shared" si="444"/>
        <v>49</v>
      </c>
      <c r="DU169" s="7">
        <f t="shared" si="445"/>
        <v>51</v>
      </c>
      <c r="DV169" s="7">
        <f t="shared" si="446"/>
        <v>48</v>
      </c>
      <c r="DW169" s="7">
        <f t="shared" si="447"/>
        <v>42</v>
      </c>
      <c r="DX169" s="7">
        <f t="shared" si="448"/>
        <v>41</v>
      </c>
      <c r="DY169" s="7">
        <f t="shared" si="449"/>
        <v>45</v>
      </c>
      <c r="DZ169" s="7">
        <f t="shared" si="450"/>
        <v>50</v>
      </c>
      <c r="EA169" s="7">
        <f t="shared" si="451"/>
        <v>59</v>
      </c>
      <c r="EB169" s="7">
        <f t="shared" si="452"/>
        <v>60</v>
      </c>
      <c r="EC169" s="7">
        <f t="shared" si="453"/>
        <v>63</v>
      </c>
      <c r="ED169" s="7">
        <f t="shared" si="454"/>
        <v>57</v>
      </c>
      <c r="EE169" s="7">
        <f t="shared" si="455"/>
        <v>58</v>
      </c>
      <c r="EF169" s="7" t="e">
        <f t="shared" si="456"/>
        <v>#N/A</v>
      </c>
      <c r="EG169" s="7" t="e">
        <f t="shared" si="457"/>
        <v>#N/A</v>
      </c>
      <c r="EH169" s="7" t="e">
        <f t="shared" si="458"/>
        <v>#N/A</v>
      </c>
      <c r="EI169" s="7" t="e">
        <f t="shared" si="459"/>
        <v>#N/A</v>
      </c>
      <c r="EJ169" s="7" t="e">
        <f t="shared" si="460"/>
        <v>#N/A</v>
      </c>
      <c r="EK169" s="7" t="e">
        <f t="shared" si="461"/>
        <v>#N/A</v>
      </c>
      <c r="EL169" s="7" t="e">
        <f t="shared" si="462"/>
        <v>#N/A</v>
      </c>
      <c r="EM169" s="7" t="e">
        <f t="shared" si="463"/>
        <v>#N/A</v>
      </c>
      <c r="EN169" s="7" t="e">
        <f t="shared" si="464"/>
        <v>#N/A</v>
      </c>
      <c r="EO169" s="7" t="e">
        <f t="shared" si="465"/>
        <v>#N/A</v>
      </c>
      <c r="EP169" s="7" t="e">
        <f t="shared" si="466"/>
        <v>#N/A</v>
      </c>
      <c r="EQ169" s="7" t="e">
        <f t="shared" si="467"/>
        <v>#N/A</v>
      </c>
      <c r="ER169" s="7" t="e">
        <f t="shared" si="468"/>
        <v>#N/A</v>
      </c>
      <c r="ES169" s="7" t="e">
        <f t="shared" si="469"/>
        <v>#N/A</v>
      </c>
      <c r="ET169" s="7" t="e">
        <f t="shared" si="470"/>
        <v>#N/A</v>
      </c>
      <c r="EU169" s="7" t="e">
        <f t="shared" si="471"/>
        <v>#N/A</v>
      </c>
      <c r="EV169" s="7" t="e">
        <f t="shared" si="472"/>
        <v>#N/A</v>
      </c>
      <c r="EW169" s="7" t="e">
        <f t="shared" si="473"/>
        <v>#N/A</v>
      </c>
      <c r="EX169" s="7" t="e">
        <f t="shared" si="474"/>
        <v>#N/A</v>
      </c>
      <c r="EY169" s="7" t="e">
        <f t="shared" si="475"/>
        <v>#N/A</v>
      </c>
      <c r="EZ169" s="7" t="e">
        <f t="shared" si="476"/>
        <v>#N/A</v>
      </c>
      <c r="FA169" s="7" t="e">
        <f t="shared" si="477"/>
        <v>#N/A</v>
      </c>
      <c r="FB169" s="7" t="e">
        <f t="shared" si="478"/>
        <v>#N/A</v>
      </c>
      <c r="FC169" s="7" t="e">
        <f t="shared" si="479"/>
        <v>#N/A</v>
      </c>
      <c r="FD169" s="7" t="e">
        <f t="shared" si="480"/>
        <v>#N/A</v>
      </c>
      <c r="FE169" s="7" t="e">
        <f t="shared" si="481"/>
        <v>#N/A</v>
      </c>
      <c r="FF169" s="7" t="e">
        <f t="shared" si="482"/>
        <v>#N/A</v>
      </c>
      <c r="FG169" s="7" t="e">
        <f t="shared" si="483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7">
        <f t="shared" si="324"/>
        <v>0</v>
      </c>
      <c r="E170" s="7">
        <f t="shared" si="325"/>
        <v>0</v>
      </c>
      <c r="F170" s="7">
        <f t="shared" si="326"/>
        <v>0</v>
      </c>
      <c r="G170" s="7">
        <f t="shared" si="327"/>
        <v>0</v>
      </c>
      <c r="H170" s="7">
        <f t="shared" si="328"/>
        <v>0</v>
      </c>
      <c r="I170" s="7">
        <f t="shared" si="329"/>
        <v>0</v>
      </c>
      <c r="J170" s="7">
        <f t="shared" si="330"/>
        <v>0</v>
      </c>
      <c r="K170" s="7">
        <f t="shared" si="331"/>
        <v>0</v>
      </c>
      <c r="L170" s="7">
        <f t="shared" si="332"/>
        <v>0</v>
      </c>
      <c r="M170" s="7">
        <f t="shared" si="333"/>
        <v>0</v>
      </c>
      <c r="N170" s="7">
        <f t="shared" si="334"/>
        <v>0</v>
      </c>
      <c r="O170" s="7">
        <f t="shared" si="335"/>
        <v>0</v>
      </c>
      <c r="P170" s="7">
        <f t="shared" si="336"/>
        <v>0</v>
      </c>
      <c r="Q170" s="7">
        <f t="shared" si="337"/>
        <v>0</v>
      </c>
      <c r="R170" s="7">
        <f t="shared" si="338"/>
        <v>0</v>
      </c>
      <c r="S170" s="7">
        <f t="shared" si="339"/>
        <v>0</v>
      </c>
      <c r="T170" s="7">
        <f t="shared" si="340"/>
        <v>0</v>
      </c>
      <c r="U170" s="7">
        <f t="shared" si="341"/>
        <v>0</v>
      </c>
      <c r="V170" s="7">
        <f t="shared" si="342"/>
        <v>0</v>
      </c>
      <c r="W170" s="7">
        <f t="shared" si="343"/>
        <v>0</v>
      </c>
      <c r="X170" s="7">
        <f t="shared" si="344"/>
        <v>0</v>
      </c>
      <c r="Y170" s="7">
        <f t="shared" si="345"/>
        <v>0</v>
      </c>
      <c r="Z170" s="7">
        <f t="shared" si="346"/>
        <v>0</v>
      </c>
      <c r="AA170" s="7">
        <f t="shared" si="347"/>
        <v>0</v>
      </c>
      <c r="AB170" s="7">
        <f t="shared" si="348"/>
        <v>0</v>
      </c>
      <c r="AC170" s="7">
        <f t="shared" si="349"/>
        <v>0</v>
      </c>
      <c r="AD170" s="7">
        <f t="shared" si="350"/>
        <v>0</v>
      </c>
      <c r="AE170" s="7">
        <f t="shared" si="351"/>
        <v>0</v>
      </c>
      <c r="AF170" s="7">
        <f t="shared" si="352"/>
        <v>0</v>
      </c>
      <c r="AG170" s="7">
        <f t="shared" si="353"/>
        <v>0</v>
      </c>
      <c r="AH170" s="7">
        <f t="shared" si="354"/>
        <v>0</v>
      </c>
      <c r="AI170" s="7">
        <f t="shared" si="355"/>
        <v>0</v>
      </c>
      <c r="AJ170" s="7">
        <f t="shared" si="356"/>
        <v>0</v>
      </c>
      <c r="AK170" s="7">
        <f t="shared" si="357"/>
        <v>0</v>
      </c>
      <c r="AL170" s="7">
        <f t="shared" si="358"/>
        <v>0</v>
      </c>
      <c r="AM170" s="7">
        <f t="shared" si="359"/>
        <v>0</v>
      </c>
      <c r="AN170" s="7">
        <f t="shared" si="360"/>
        <v>0</v>
      </c>
      <c r="AO170" s="7">
        <f t="shared" si="361"/>
        <v>0</v>
      </c>
      <c r="AP170" s="7">
        <f t="shared" si="362"/>
        <v>0</v>
      </c>
      <c r="AQ170" s="7">
        <f t="shared" si="363"/>
        <v>0</v>
      </c>
      <c r="AR170" s="7">
        <f t="shared" si="364"/>
        <v>0</v>
      </c>
      <c r="AS170" s="7">
        <f t="shared" si="365"/>
        <v>0</v>
      </c>
      <c r="AT170" s="7">
        <f t="shared" si="366"/>
        <v>0</v>
      </c>
      <c r="AU170" s="7">
        <f t="shared" si="367"/>
        <v>0</v>
      </c>
      <c r="AV170" s="7">
        <f t="shared" si="368"/>
        <v>0</v>
      </c>
      <c r="AW170" s="7">
        <f t="shared" si="369"/>
        <v>0</v>
      </c>
      <c r="AX170" s="7">
        <f t="shared" si="370"/>
        <v>0</v>
      </c>
      <c r="AY170" s="7">
        <f t="shared" si="371"/>
        <v>0</v>
      </c>
      <c r="AZ170" s="7">
        <f t="shared" si="372"/>
        <v>0</v>
      </c>
      <c r="BA170" s="7">
        <f t="shared" si="373"/>
        <v>0</v>
      </c>
      <c r="BB170" s="7">
        <f t="shared" si="374"/>
        <v>0</v>
      </c>
      <c r="BC170" s="7">
        <f t="shared" si="375"/>
        <v>0</v>
      </c>
      <c r="BD170" s="7">
        <f t="shared" si="376"/>
        <v>0</v>
      </c>
      <c r="BE170" s="7">
        <f t="shared" si="377"/>
        <v>0</v>
      </c>
      <c r="BF170" s="7">
        <f t="shared" si="378"/>
        <v>0</v>
      </c>
      <c r="BG170" s="7">
        <f t="shared" si="379"/>
        <v>0</v>
      </c>
      <c r="BH170" s="7">
        <f t="shared" si="380"/>
        <v>0</v>
      </c>
      <c r="BI170" s="7">
        <f t="shared" si="381"/>
        <v>0</v>
      </c>
      <c r="BJ170" s="7">
        <f t="shared" si="382"/>
        <v>0</v>
      </c>
      <c r="BK170" s="7">
        <f t="shared" si="383"/>
        <v>1</v>
      </c>
      <c r="BL170" s="7">
        <f t="shared" si="384"/>
        <v>1</v>
      </c>
      <c r="BM170" s="7">
        <f t="shared" si="385"/>
        <v>1</v>
      </c>
      <c r="BN170" s="7">
        <f t="shared" si="386"/>
        <v>1</v>
      </c>
      <c r="BO170" s="7">
        <f t="shared" si="387"/>
        <v>1</v>
      </c>
      <c r="BP170" s="7">
        <f t="shared" si="388"/>
        <v>1</v>
      </c>
      <c r="BQ170" s="7">
        <f t="shared" si="389"/>
        <v>1</v>
      </c>
      <c r="BR170" s="7">
        <f t="shared" si="390"/>
        <v>1</v>
      </c>
      <c r="BS170" s="7">
        <f t="shared" si="391"/>
        <v>1</v>
      </c>
      <c r="BT170" s="7">
        <f t="shared" si="392"/>
        <v>1</v>
      </c>
      <c r="BU170" s="7">
        <f t="shared" si="393"/>
        <v>1</v>
      </c>
      <c r="BV170" s="7">
        <f t="shared" si="394"/>
        <v>1</v>
      </c>
      <c r="BW170" s="7">
        <f t="shared" si="395"/>
        <v>1</v>
      </c>
      <c r="BX170" s="7">
        <f t="shared" si="396"/>
        <v>1</v>
      </c>
      <c r="BY170" s="7">
        <f t="shared" si="397"/>
        <v>1</v>
      </c>
      <c r="BZ170" s="7">
        <f t="shared" si="398"/>
        <v>1</v>
      </c>
      <c r="CA170" s="7">
        <f t="shared" si="399"/>
        <v>1</v>
      </c>
      <c r="CB170" s="7">
        <f t="shared" si="400"/>
        <v>0</v>
      </c>
      <c r="CC170" s="7">
        <f t="shared" si="401"/>
        <v>0</v>
      </c>
      <c r="CD170" s="7">
        <f t="shared" si="402"/>
        <v>1</v>
      </c>
      <c r="CE170" s="7">
        <f t="shared" si="403"/>
        <v>1</v>
      </c>
      <c r="CF170" s="7">
        <f t="shared" si="404"/>
        <v>1</v>
      </c>
      <c r="CG170" s="7">
        <f t="shared" si="405"/>
        <v>3</v>
      </c>
      <c r="CH170" s="7">
        <f t="shared" si="406"/>
        <v>5</v>
      </c>
      <c r="CI170" s="7">
        <f t="shared" si="407"/>
        <v>7</v>
      </c>
      <c r="CJ170" s="7">
        <f t="shared" si="408"/>
        <v>17</v>
      </c>
      <c r="CK170" s="7">
        <f t="shared" si="409"/>
        <v>17</v>
      </c>
      <c r="CL170" s="7">
        <f t="shared" si="410"/>
        <v>17</v>
      </c>
      <c r="CM170" s="7">
        <f t="shared" si="411"/>
        <v>18</v>
      </c>
      <c r="CN170" s="7">
        <f t="shared" si="412"/>
        <v>21</v>
      </c>
      <c r="CO170" s="7">
        <f t="shared" si="413"/>
        <v>22</v>
      </c>
      <c r="CP170" s="7">
        <f t="shared" si="414"/>
        <v>22</v>
      </c>
      <c r="CQ170" s="7">
        <f t="shared" si="415"/>
        <v>22</v>
      </c>
      <c r="CR170" s="7">
        <f t="shared" si="416"/>
        <v>23</v>
      </c>
      <c r="CS170" s="7">
        <f t="shared" si="417"/>
        <v>23</v>
      </c>
      <c r="CT170" s="7">
        <f t="shared" si="418"/>
        <v>23</v>
      </c>
      <c r="CU170" s="7">
        <f t="shared" si="419"/>
        <v>22</v>
      </c>
      <c r="CV170" s="7">
        <f t="shared" si="420"/>
        <v>22</v>
      </c>
      <c r="CW170" s="7">
        <f t="shared" si="421"/>
        <v>22</v>
      </c>
      <c r="CX170" s="7">
        <f t="shared" si="422"/>
        <v>20</v>
      </c>
      <c r="CY170" s="7">
        <f t="shared" si="423"/>
        <v>18</v>
      </c>
      <c r="CZ170" s="7">
        <f t="shared" si="424"/>
        <v>16</v>
      </c>
      <c r="DA170" s="7">
        <f t="shared" si="425"/>
        <v>6</v>
      </c>
      <c r="DB170" s="7">
        <f t="shared" si="426"/>
        <v>6</v>
      </c>
      <c r="DC170" s="7">
        <f t="shared" si="427"/>
        <v>6</v>
      </c>
      <c r="DD170" s="7">
        <f t="shared" si="428"/>
        <v>5</v>
      </c>
      <c r="DE170" s="7">
        <f t="shared" si="429"/>
        <v>2</v>
      </c>
      <c r="DF170" s="7">
        <f t="shared" si="430"/>
        <v>1</v>
      </c>
      <c r="DG170" s="7">
        <f t="shared" si="431"/>
        <v>1</v>
      </c>
      <c r="DH170" s="7">
        <f t="shared" si="432"/>
        <v>1</v>
      </c>
      <c r="DI170" s="7">
        <f t="shared" si="433"/>
        <v>0</v>
      </c>
      <c r="DJ170" s="7">
        <f t="shared" si="434"/>
        <v>0</v>
      </c>
      <c r="DK170" s="7">
        <f t="shared" si="435"/>
        <v>0</v>
      </c>
      <c r="DL170" s="7">
        <f t="shared" si="436"/>
        <v>0</v>
      </c>
      <c r="DM170" s="7">
        <f t="shared" si="437"/>
        <v>0</v>
      </c>
      <c r="DN170" s="7">
        <f t="shared" si="438"/>
        <v>0</v>
      </c>
      <c r="DO170" s="7">
        <f t="shared" si="439"/>
        <v>0</v>
      </c>
      <c r="DP170" s="7">
        <f t="shared" si="440"/>
        <v>0</v>
      </c>
      <c r="DQ170" s="7">
        <f t="shared" si="441"/>
        <v>0</v>
      </c>
      <c r="DR170" s="7">
        <f t="shared" si="442"/>
        <v>0</v>
      </c>
      <c r="DS170" s="7">
        <f t="shared" si="443"/>
        <v>0</v>
      </c>
      <c r="DT170" s="7">
        <f t="shared" si="444"/>
        <v>0</v>
      </c>
      <c r="DU170" s="7">
        <f t="shared" si="445"/>
        <v>0</v>
      </c>
      <c r="DV170" s="7">
        <f t="shared" si="446"/>
        <v>0</v>
      </c>
      <c r="DW170" s="7">
        <f t="shared" si="447"/>
        <v>0</v>
      </c>
      <c r="DX170" s="7">
        <f t="shared" si="448"/>
        <v>0</v>
      </c>
      <c r="DY170" s="7">
        <f t="shared" si="449"/>
        <v>0</v>
      </c>
      <c r="DZ170" s="7">
        <f t="shared" si="450"/>
        <v>0</v>
      </c>
      <c r="EA170" s="7">
        <f t="shared" si="451"/>
        <v>0</v>
      </c>
      <c r="EB170" s="7">
        <f t="shared" si="452"/>
        <v>0</v>
      </c>
      <c r="EC170" s="7">
        <f t="shared" si="453"/>
        <v>0</v>
      </c>
      <c r="ED170" s="7">
        <f t="shared" si="454"/>
        <v>0</v>
      </c>
      <c r="EE170" s="7">
        <f t="shared" si="455"/>
        <v>0</v>
      </c>
      <c r="EF170" s="7" t="e">
        <f t="shared" si="456"/>
        <v>#N/A</v>
      </c>
      <c r="EG170" s="7" t="e">
        <f t="shared" si="457"/>
        <v>#N/A</v>
      </c>
      <c r="EH170" s="7" t="e">
        <f t="shared" si="458"/>
        <v>#N/A</v>
      </c>
      <c r="EI170" s="7" t="e">
        <f t="shared" si="459"/>
        <v>#N/A</v>
      </c>
      <c r="EJ170" s="7" t="e">
        <f t="shared" si="460"/>
        <v>#N/A</v>
      </c>
      <c r="EK170" s="7" t="e">
        <f t="shared" si="461"/>
        <v>#N/A</v>
      </c>
      <c r="EL170" s="7" t="e">
        <f t="shared" si="462"/>
        <v>#N/A</v>
      </c>
      <c r="EM170" s="7" t="e">
        <f t="shared" si="463"/>
        <v>#N/A</v>
      </c>
      <c r="EN170" s="7" t="e">
        <f t="shared" si="464"/>
        <v>#N/A</v>
      </c>
      <c r="EO170" s="7" t="e">
        <f t="shared" si="465"/>
        <v>#N/A</v>
      </c>
      <c r="EP170" s="7" t="e">
        <f t="shared" si="466"/>
        <v>#N/A</v>
      </c>
      <c r="EQ170" s="7" t="e">
        <f t="shared" si="467"/>
        <v>#N/A</v>
      </c>
      <c r="ER170" s="7" t="e">
        <f t="shared" si="468"/>
        <v>#N/A</v>
      </c>
      <c r="ES170" s="7" t="e">
        <f t="shared" si="469"/>
        <v>#N/A</v>
      </c>
      <c r="ET170" s="7" t="e">
        <f t="shared" si="470"/>
        <v>#N/A</v>
      </c>
      <c r="EU170" s="7" t="e">
        <f t="shared" si="471"/>
        <v>#N/A</v>
      </c>
      <c r="EV170" s="7" t="e">
        <f t="shared" si="472"/>
        <v>#N/A</v>
      </c>
      <c r="EW170" s="7" t="e">
        <f t="shared" si="473"/>
        <v>#N/A</v>
      </c>
      <c r="EX170" s="7" t="e">
        <f t="shared" si="474"/>
        <v>#N/A</v>
      </c>
      <c r="EY170" s="7" t="e">
        <f t="shared" si="475"/>
        <v>#N/A</v>
      </c>
      <c r="EZ170" s="7" t="e">
        <f t="shared" si="476"/>
        <v>#N/A</v>
      </c>
      <c r="FA170" s="7" t="e">
        <f t="shared" si="477"/>
        <v>#N/A</v>
      </c>
      <c r="FB170" s="7" t="e">
        <f t="shared" si="478"/>
        <v>#N/A</v>
      </c>
      <c r="FC170" s="7" t="e">
        <f t="shared" si="479"/>
        <v>#N/A</v>
      </c>
      <c r="FD170" s="7" t="e">
        <f t="shared" si="480"/>
        <v>#N/A</v>
      </c>
      <c r="FE170" s="7" t="e">
        <f t="shared" si="481"/>
        <v>#N/A</v>
      </c>
      <c r="FF170" s="7" t="e">
        <f t="shared" si="482"/>
        <v>#N/A</v>
      </c>
      <c r="FG170" s="7" t="e">
        <f t="shared" si="483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7">
        <f t="shared" si="324"/>
        <v>0</v>
      </c>
      <c r="E171" s="7">
        <f t="shared" si="325"/>
        <v>0</v>
      </c>
      <c r="F171" s="7">
        <f t="shared" si="326"/>
        <v>0</v>
      </c>
      <c r="G171" s="7">
        <f t="shared" si="327"/>
        <v>0</v>
      </c>
      <c r="H171" s="7">
        <f t="shared" si="328"/>
        <v>0</v>
      </c>
      <c r="I171" s="7">
        <f t="shared" si="329"/>
        <v>0</v>
      </c>
      <c r="J171" s="7">
        <f t="shared" si="330"/>
        <v>0</v>
      </c>
      <c r="K171" s="7">
        <f t="shared" si="331"/>
        <v>0</v>
      </c>
      <c r="L171" s="7">
        <f t="shared" si="332"/>
        <v>0</v>
      </c>
      <c r="M171" s="7">
        <f t="shared" si="333"/>
        <v>0</v>
      </c>
      <c r="N171" s="7">
        <f t="shared" si="334"/>
        <v>0</v>
      </c>
      <c r="O171" s="7">
        <f t="shared" si="335"/>
        <v>0</v>
      </c>
      <c r="P171" s="7">
        <f t="shared" si="336"/>
        <v>0</v>
      </c>
      <c r="Q171" s="7">
        <f t="shared" si="337"/>
        <v>0</v>
      </c>
      <c r="R171" s="7">
        <f t="shared" si="338"/>
        <v>0</v>
      </c>
      <c r="S171" s="7">
        <f t="shared" si="339"/>
        <v>0</v>
      </c>
      <c r="T171" s="7">
        <f t="shared" si="340"/>
        <v>0</v>
      </c>
      <c r="U171" s="7">
        <f t="shared" si="341"/>
        <v>0</v>
      </c>
      <c r="V171" s="7">
        <f t="shared" si="342"/>
        <v>0</v>
      </c>
      <c r="W171" s="7">
        <f t="shared" si="343"/>
        <v>0</v>
      </c>
      <c r="X171" s="7">
        <f t="shared" si="344"/>
        <v>0</v>
      </c>
      <c r="Y171" s="7">
        <f t="shared" si="345"/>
        <v>0</v>
      </c>
      <c r="Z171" s="7">
        <f t="shared" si="346"/>
        <v>0</v>
      </c>
      <c r="AA171" s="7">
        <f t="shared" si="347"/>
        <v>0</v>
      </c>
      <c r="AB171" s="7">
        <f t="shared" si="348"/>
        <v>0</v>
      </c>
      <c r="AC171" s="7">
        <f t="shared" si="349"/>
        <v>0</v>
      </c>
      <c r="AD171" s="7">
        <f t="shared" si="350"/>
        <v>0</v>
      </c>
      <c r="AE171" s="7">
        <f t="shared" si="351"/>
        <v>0</v>
      </c>
      <c r="AF171" s="7">
        <f t="shared" si="352"/>
        <v>0</v>
      </c>
      <c r="AG171" s="7">
        <f t="shared" si="353"/>
        <v>0</v>
      </c>
      <c r="AH171" s="7">
        <f t="shared" si="354"/>
        <v>0</v>
      </c>
      <c r="AI171" s="7">
        <f t="shared" si="355"/>
        <v>0</v>
      </c>
      <c r="AJ171" s="7">
        <f t="shared" si="356"/>
        <v>0</v>
      </c>
      <c r="AK171" s="7">
        <f t="shared" si="357"/>
        <v>0</v>
      </c>
      <c r="AL171" s="7">
        <f t="shared" si="358"/>
        <v>0</v>
      </c>
      <c r="AM171" s="7">
        <f t="shared" si="359"/>
        <v>0</v>
      </c>
      <c r="AN171" s="7">
        <f t="shared" si="360"/>
        <v>0</v>
      </c>
      <c r="AO171" s="7">
        <f t="shared" si="361"/>
        <v>0</v>
      </c>
      <c r="AP171" s="7">
        <f t="shared" si="362"/>
        <v>0</v>
      </c>
      <c r="AQ171" s="7">
        <f t="shared" si="363"/>
        <v>0</v>
      </c>
      <c r="AR171" s="7">
        <f t="shared" si="364"/>
        <v>0</v>
      </c>
      <c r="AS171" s="7">
        <f t="shared" si="365"/>
        <v>0</v>
      </c>
      <c r="AT171" s="7">
        <f t="shared" si="366"/>
        <v>0</v>
      </c>
      <c r="AU171" s="7">
        <f t="shared" si="367"/>
        <v>1</v>
      </c>
      <c r="AV171" s="7">
        <f t="shared" si="368"/>
        <v>1</v>
      </c>
      <c r="AW171" s="7">
        <f t="shared" si="369"/>
        <v>1</v>
      </c>
      <c r="AX171" s="7">
        <f t="shared" si="370"/>
        <v>1</v>
      </c>
      <c r="AY171" s="7">
        <f t="shared" si="371"/>
        <v>1</v>
      </c>
      <c r="AZ171" s="7">
        <f t="shared" si="372"/>
        <v>1</v>
      </c>
      <c r="BA171" s="7">
        <f t="shared" si="373"/>
        <v>1</v>
      </c>
      <c r="BB171" s="7">
        <f t="shared" si="374"/>
        <v>1</v>
      </c>
      <c r="BC171" s="7">
        <f t="shared" si="375"/>
        <v>1</v>
      </c>
      <c r="BD171" s="7">
        <f t="shared" si="376"/>
        <v>1</v>
      </c>
      <c r="BE171" s="7">
        <f t="shared" si="377"/>
        <v>1</v>
      </c>
      <c r="BF171" s="7">
        <f t="shared" si="378"/>
        <v>1</v>
      </c>
      <c r="BG171" s="7">
        <f t="shared" si="379"/>
        <v>1</v>
      </c>
      <c r="BH171" s="7">
        <f t="shared" si="380"/>
        <v>1</v>
      </c>
      <c r="BI171" s="7">
        <f t="shared" si="381"/>
        <v>9</v>
      </c>
      <c r="BJ171" s="7">
        <f t="shared" si="382"/>
        <v>16</v>
      </c>
      <c r="BK171" s="7">
        <f t="shared" si="383"/>
        <v>16</v>
      </c>
      <c r="BL171" s="7">
        <f t="shared" si="384"/>
        <v>17</v>
      </c>
      <c r="BM171" s="7">
        <f t="shared" si="385"/>
        <v>19</v>
      </c>
      <c r="BN171" s="7">
        <f t="shared" si="386"/>
        <v>22</v>
      </c>
      <c r="BO171" s="7">
        <f t="shared" si="387"/>
        <v>22</v>
      </c>
      <c r="BP171" s="7">
        <f t="shared" si="388"/>
        <v>24</v>
      </c>
      <c r="BQ171" s="7">
        <f t="shared" si="389"/>
        <v>24</v>
      </c>
      <c r="BR171" s="7">
        <f t="shared" si="390"/>
        <v>24</v>
      </c>
      <c r="BS171" s="7">
        <f t="shared" si="391"/>
        <v>29</v>
      </c>
      <c r="BT171" s="7">
        <f t="shared" si="392"/>
        <v>33</v>
      </c>
      <c r="BU171" s="7">
        <f t="shared" si="393"/>
        <v>35</v>
      </c>
      <c r="BV171" s="7">
        <f t="shared" si="394"/>
        <v>38</v>
      </c>
      <c r="BW171" s="7">
        <f t="shared" si="395"/>
        <v>39</v>
      </c>
      <c r="BX171" s="7">
        <f t="shared" si="396"/>
        <v>40</v>
      </c>
      <c r="BY171" s="7">
        <f t="shared" si="397"/>
        <v>43</v>
      </c>
      <c r="BZ171" s="7">
        <f t="shared" si="398"/>
        <v>49</v>
      </c>
      <c r="CA171" s="7">
        <f t="shared" si="399"/>
        <v>49</v>
      </c>
      <c r="CB171" s="7">
        <f t="shared" si="400"/>
        <v>54</v>
      </c>
      <c r="CC171" s="7">
        <f t="shared" si="401"/>
        <v>55</v>
      </c>
      <c r="CD171" s="7">
        <f t="shared" si="402"/>
        <v>56</v>
      </c>
      <c r="CE171" s="7">
        <f t="shared" si="403"/>
        <v>53</v>
      </c>
      <c r="CF171" s="7">
        <f t="shared" si="404"/>
        <v>53</v>
      </c>
      <c r="CG171" s="7">
        <f t="shared" si="405"/>
        <v>52</v>
      </c>
      <c r="CH171" s="7">
        <f t="shared" si="406"/>
        <v>52</v>
      </c>
      <c r="CI171" s="7">
        <f t="shared" si="407"/>
        <v>56</v>
      </c>
      <c r="CJ171" s="7">
        <f t="shared" si="408"/>
        <v>51</v>
      </c>
      <c r="CK171" s="7">
        <f t="shared" si="409"/>
        <v>49</v>
      </c>
      <c r="CL171" s="7">
        <f t="shared" si="410"/>
        <v>48</v>
      </c>
      <c r="CM171" s="7">
        <f t="shared" si="411"/>
        <v>45</v>
      </c>
      <c r="CN171" s="7">
        <f t="shared" si="412"/>
        <v>44</v>
      </c>
      <c r="CO171" s="7">
        <f t="shared" si="413"/>
        <v>45</v>
      </c>
      <c r="CP171" s="7">
        <f t="shared" si="414"/>
        <v>44</v>
      </c>
      <c r="CQ171" s="7">
        <f t="shared" si="415"/>
        <v>30</v>
      </c>
      <c r="CR171" s="7">
        <f t="shared" si="416"/>
        <v>25</v>
      </c>
      <c r="CS171" s="7">
        <f t="shared" si="417"/>
        <v>26</v>
      </c>
      <c r="CT171" s="7">
        <f t="shared" si="418"/>
        <v>25</v>
      </c>
      <c r="CU171" s="7">
        <f t="shared" si="419"/>
        <v>22</v>
      </c>
      <c r="CV171" s="7">
        <f t="shared" si="420"/>
        <v>23</v>
      </c>
      <c r="CW171" s="7">
        <f t="shared" si="421"/>
        <v>33</v>
      </c>
      <c r="CX171" s="7">
        <f t="shared" si="422"/>
        <v>39</v>
      </c>
      <c r="CY171" s="7">
        <f t="shared" si="423"/>
        <v>46</v>
      </c>
      <c r="CZ171" s="7">
        <f t="shared" si="424"/>
        <v>42</v>
      </c>
      <c r="DA171" s="7">
        <f t="shared" si="425"/>
        <v>43</v>
      </c>
      <c r="DB171" s="7">
        <f t="shared" si="426"/>
        <v>43</v>
      </c>
      <c r="DC171" s="7">
        <f t="shared" si="427"/>
        <v>44</v>
      </c>
      <c r="DD171" s="7">
        <f t="shared" si="428"/>
        <v>44</v>
      </c>
      <c r="DE171" s="7">
        <f t="shared" si="429"/>
        <v>51</v>
      </c>
      <c r="DF171" s="7">
        <f t="shared" si="430"/>
        <v>59</v>
      </c>
      <c r="DG171" s="7">
        <f t="shared" si="431"/>
        <v>65</v>
      </c>
      <c r="DH171" s="7">
        <f t="shared" si="432"/>
        <v>86</v>
      </c>
      <c r="DI171" s="7">
        <f t="shared" si="433"/>
        <v>91</v>
      </c>
      <c r="DJ171" s="7">
        <f t="shared" si="434"/>
        <v>103</v>
      </c>
      <c r="DK171" s="7">
        <f t="shared" si="435"/>
        <v>121</v>
      </c>
      <c r="DL171" s="7">
        <f t="shared" si="436"/>
        <v>140</v>
      </c>
      <c r="DM171" s="7">
        <f t="shared" si="437"/>
        <v>164</v>
      </c>
      <c r="DN171" s="7">
        <f t="shared" si="438"/>
        <v>189</v>
      </c>
      <c r="DO171" s="7">
        <f t="shared" si="439"/>
        <v>185</v>
      </c>
      <c r="DP171" s="7">
        <f t="shared" si="440"/>
        <v>207</v>
      </c>
      <c r="DQ171" s="7">
        <f t="shared" si="441"/>
        <v>215</v>
      </c>
      <c r="DR171" s="7">
        <f t="shared" si="442"/>
        <v>216</v>
      </c>
      <c r="DS171" s="7">
        <f t="shared" si="443"/>
        <v>228</v>
      </c>
      <c r="DT171" s="7">
        <f t="shared" si="444"/>
        <v>235</v>
      </c>
      <c r="DU171" s="7">
        <f t="shared" si="445"/>
        <v>245</v>
      </c>
      <c r="DV171" s="7">
        <f t="shared" si="446"/>
        <v>246</v>
      </c>
      <c r="DW171" s="7">
        <f t="shared" si="447"/>
        <v>241</v>
      </c>
      <c r="DX171" s="7">
        <f t="shared" si="448"/>
        <v>238</v>
      </c>
      <c r="DY171" s="7">
        <f t="shared" si="449"/>
        <v>221</v>
      </c>
      <c r="DZ171" s="7">
        <f t="shared" si="450"/>
        <v>241</v>
      </c>
      <c r="EA171" s="7">
        <f t="shared" si="451"/>
        <v>229</v>
      </c>
      <c r="EB171" s="7">
        <f t="shared" si="452"/>
        <v>214</v>
      </c>
      <c r="EC171" s="7">
        <f t="shared" si="453"/>
        <v>204</v>
      </c>
      <c r="ED171" s="7">
        <f t="shared" si="454"/>
        <v>180</v>
      </c>
      <c r="EE171" s="7">
        <f t="shared" si="455"/>
        <v>147</v>
      </c>
      <c r="EF171" s="7" t="e">
        <f t="shared" si="456"/>
        <v>#N/A</v>
      </c>
      <c r="EG171" s="7" t="e">
        <f t="shared" si="457"/>
        <v>#N/A</v>
      </c>
      <c r="EH171" s="7" t="e">
        <f t="shared" si="458"/>
        <v>#N/A</v>
      </c>
      <c r="EI171" s="7" t="e">
        <f t="shared" si="459"/>
        <v>#N/A</v>
      </c>
      <c r="EJ171" s="7" t="e">
        <f t="shared" si="460"/>
        <v>#N/A</v>
      </c>
      <c r="EK171" s="7" t="e">
        <f t="shared" si="461"/>
        <v>#N/A</v>
      </c>
      <c r="EL171" s="7" t="e">
        <f t="shared" si="462"/>
        <v>#N/A</v>
      </c>
      <c r="EM171" s="7" t="e">
        <f t="shared" si="463"/>
        <v>#N/A</v>
      </c>
      <c r="EN171" s="7" t="e">
        <f t="shared" si="464"/>
        <v>#N/A</v>
      </c>
      <c r="EO171" s="7" t="e">
        <f t="shared" si="465"/>
        <v>#N/A</v>
      </c>
      <c r="EP171" s="7" t="e">
        <f t="shared" si="466"/>
        <v>#N/A</v>
      </c>
      <c r="EQ171" s="7" t="e">
        <f t="shared" si="467"/>
        <v>#N/A</v>
      </c>
      <c r="ER171" s="7" t="e">
        <f t="shared" si="468"/>
        <v>#N/A</v>
      </c>
      <c r="ES171" s="7" t="e">
        <f t="shared" si="469"/>
        <v>#N/A</v>
      </c>
      <c r="ET171" s="7" t="e">
        <f t="shared" si="470"/>
        <v>#N/A</v>
      </c>
      <c r="EU171" s="7" t="e">
        <f t="shared" si="471"/>
        <v>#N/A</v>
      </c>
      <c r="EV171" s="7" t="e">
        <f t="shared" si="472"/>
        <v>#N/A</v>
      </c>
      <c r="EW171" s="7" t="e">
        <f t="shared" si="473"/>
        <v>#N/A</v>
      </c>
      <c r="EX171" s="7" t="e">
        <f t="shared" si="474"/>
        <v>#N/A</v>
      </c>
      <c r="EY171" s="7" t="e">
        <f t="shared" si="475"/>
        <v>#N/A</v>
      </c>
      <c r="EZ171" s="7" t="e">
        <f t="shared" si="476"/>
        <v>#N/A</v>
      </c>
      <c r="FA171" s="7" t="e">
        <f t="shared" si="477"/>
        <v>#N/A</v>
      </c>
      <c r="FB171" s="7" t="e">
        <f t="shared" si="478"/>
        <v>#N/A</v>
      </c>
      <c r="FC171" s="7" t="e">
        <f t="shared" si="479"/>
        <v>#N/A</v>
      </c>
      <c r="FD171" s="7" t="e">
        <f t="shared" si="480"/>
        <v>#N/A</v>
      </c>
      <c r="FE171" s="7" t="e">
        <f t="shared" si="481"/>
        <v>#N/A</v>
      </c>
      <c r="FF171" s="7" t="e">
        <f t="shared" si="482"/>
        <v>#N/A</v>
      </c>
      <c r="FG171" s="7" t="e">
        <f t="shared" si="483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7">
        <f t="shared" si="324"/>
        <v>0</v>
      </c>
      <c r="E172" s="7">
        <f t="shared" si="325"/>
        <v>0</v>
      </c>
      <c r="F172" s="7">
        <f t="shared" si="326"/>
        <v>0</v>
      </c>
      <c r="G172" s="7">
        <f t="shared" si="327"/>
        <v>0</v>
      </c>
      <c r="H172" s="7">
        <f t="shared" si="328"/>
        <v>0</v>
      </c>
      <c r="I172" s="7">
        <f t="shared" si="329"/>
        <v>0</v>
      </c>
      <c r="J172" s="7">
        <f t="shared" si="330"/>
        <v>0</v>
      </c>
      <c r="K172" s="7">
        <f t="shared" si="331"/>
        <v>0</v>
      </c>
      <c r="L172" s="7">
        <f t="shared" si="332"/>
        <v>0</v>
      </c>
      <c r="M172" s="7">
        <f t="shared" si="333"/>
        <v>0</v>
      </c>
      <c r="N172" s="7">
        <f t="shared" si="334"/>
        <v>0</v>
      </c>
      <c r="O172" s="7">
        <f t="shared" si="335"/>
        <v>0</v>
      </c>
      <c r="P172" s="7">
        <f t="shared" si="336"/>
        <v>0</v>
      </c>
      <c r="Q172" s="7">
        <f t="shared" si="337"/>
        <v>0</v>
      </c>
      <c r="R172" s="7">
        <f t="shared" si="338"/>
        <v>0</v>
      </c>
      <c r="S172" s="7">
        <f t="shared" si="339"/>
        <v>0</v>
      </c>
      <c r="T172" s="7">
        <f t="shared" si="340"/>
        <v>0</v>
      </c>
      <c r="U172" s="7">
        <f t="shared" si="341"/>
        <v>0</v>
      </c>
      <c r="V172" s="7">
        <f t="shared" si="342"/>
        <v>0</v>
      </c>
      <c r="W172" s="7">
        <f t="shared" si="343"/>
        <v>0</v>
      </c>
      <c r="X172" s="7">
        <f t="shared" si="344"/>
        <v>0</v>
      </c>
      <c r="Y172" s="7">
        <f t="shared" si="345"/>
        <v>0</v>
      </c>
      <c r="Z172" s="7">
        <f t="shared" si="346"/>
        <v>0</v>
      </c>
      <c r="AA172" s="7">
        <f t="shared" si="347"/>
        <v>0</v>
      </c>
      <c r="AB172" s="7">
        <f t="shared" si="348"/>
        <v>0</v>
      </c>
      <c r="AC172" s="7">
        <f t="shared" si="349"/>
        <v>0</v>
      </c>
      <c r="AD172" s="7">
        <f t="shared" si="350"/>
        <v>0</v>
      </c>
      <c r="AE172" s="7">
        <f t="shared" si="351"/>
        <v>0</v>
      </c>
      <c r="AF172" s="7">
        <f t="shared" si="352"/>
        <v>0</v>
      </c>
      <c r="AG172" s="7">
        <f t="shared" si="353"/>
        <v>0</v>
      </c>
      <c r="AH172" s="7">
        <f t="shared" si="354"/>
        <v>0</v>
      </c>
      <c r="AI172" s="7">
        <f t="shared" si="355"/>
        <v>0</v>
      </c>
      <c r="AJ172" s="7">
        <f t="shared" si="356"/>
        <v>0</v>
      </c>
      <c r="AK172" s="7">
        <f t="shared" si="357"/>
        <v>0</v>
      </c>
      <c r="AL172" s="7">
        <f t="shared" si="358"/>
        <v>0</v>
      </c>
      <c r="AM172" s="7">
        <f t="shared" si="359"/>
        <v>0</v>
      </c>
      <c r="AN172" s="7">
        <f t="shared" si="360"/>
        <v>0</v>
      </c>
      <c r="AO172" s="7">
        <f t="shared" si="361"/>
        <v>0</v>
      </c>
      <c r="AP172" s="7">
        <f t="shared" si="362"/>
        <v>0</v>
      </c>
      <c r="AQ172" s="7">
        <f t="shared" si="363"/>
        <v>0</v>
      </c>
      <c r="AR172" s="7">
        <f t="shared" si="364"/>
        <v>0</v>
      </c>
      <c r="AS172" s="7">
        <f t="shared" si="365"/>
        <v>0</v>
      </c>
      <c r="AT172" s="7">
        <f t="shared" si="366"/>
        <v>0</v>
      </c>
      <c r="AU172" s="7">
        <f t="shared" si="367"/>
        <v>0</v>
      </c>
      <c r="AV172" s="7">
        <f t="shared" si="368"/>
        <v>0</v>
      </c>
      <c r="AW172" s="7">
        <f t="shared" si="369"/>
        <v>0</v>
      </c>
      <c r="AX172" s="7">
        <f t="shared" si="370"/>
        <v>0</v>
      </c>
      <c r="AY172" s="7">
        <f t="shared" si="371"/>
        <v>0</v>
      </c>
      <c r="AZ172" s="7">
        <f t="shared" si="372"/>
        <v>0</v>
      </c>
      <c r="BA172" s="7">
        <f t="shared" si="373"/>
        <v>0</v>
      </c>
      <c r="BB172" s="7">
        <f t="shared" si="374"/>
        <v>0</v>
      </c>
      <c r="BC172" s="7">
        <f t="shared" si="375"/>
        <v>2</v>
      </c>
      <c r="BD172" s="7">
        <f t="shared" si="376"/>
        <v>2</v>
      </c>
      <c r="BE172" s="7">
        <f t="shared" si="377"/>
        <v>4</v>
      </c>
      <c r="BF172" s="7">
        <f t="shared" si="378"/>
        <v>5</v>
      </c>
      <c r="BG172" s="7">
        <f t="shared" si="379"/>
        <v>7</v>
      </c>
      <c r="BH172" s="7">
        <f t="shared" si="380"/>
        <v>9</v>
      </c>
      <c r="BI172" s="7">
        <f t="shared" si="381"/>
        <v>9</v>
      </c>
      <c r="BJ172" s="7">
        <f t="shared" si="382"/>
        <v>49</v>
      </c>
      <c r="BK172" s="7">
        <f t="shared" si="383"/>
        <v>50</v>
      </c>
      <c r="BL172" s="7">
        <f t="shared" si="384"/>
        <v>51</v>
      </c>
      <c r="BM172" s="7">
        <f t="shared" si="385"/>
        <v>57</v>
      </c>
      <c r="BN172" s="7">
        <f t="shared" si="386"/>
        <v>60</v>
      </c>
      <c r="BO172" s="7">
        <f t="shared" si="387"/>
        <v>65</v>
      </c>
      <c r="BP172" s="7">
        <f t="shared" si="388"/>
        <v>66</v>
      </c>
      <c r="BQ172" s="7">
        <f t="shared" si="389"/>
        <v>74</v>
      </c>
      <c r="BR172" s="7">
        <f t="shared" si="390"/>
        <v>78</v>
      </c>
      <c r="BS172" s="7">
        <f t="shared" si="391"/>
        <v>82</v>
      </c>
      <c r="BT172" s="7">
        <f t="shared" si="392"/>
        <v>85</v>
      </c>
      <c r="BU172" s="7">
        <f t="shared" si="393"/>
        <v>88</v>
      </c>
      <c r="BV172" s="7">
        <f t="shared" si="394"/>
        <v>90</v>
      </c>
      <c r="BW172" s="7">
        <f t="shared" si="395"/>
        <v>93</v>
      </c>
      <c r="BX172" s="7">
        <f t="shared" si="396"/>
        <v>96</v>
      </c>
      <c r="BY172" s="7">
        <f t="shared" si="397"/>
        <v>95</v>
      </c>
      <c r="BZ172" s="7">
        <f t="shared" si="398"/>
        <v>96</v>
      </c>
      <c r="CA172" s="7">
        <f t="shared" si="399"/>
        <v>58</v>
      </c>
      <c r="CB172" s="7">
        <f t="shared" si="400"/>
        <v>57</v>
      </c>
      <c r="CC172" s="7">
        <f t="shared" si="401"/>
        <v>58</v>
      </c>
      <c r="CD172" s="7">
        <f t="shared" si="402"/>
        <v>52</v>
      </c>
      <c r="CE172" s="7">
        <f t="shared" si="403"/>
        <v>52</v>
      </c>
      <c r="CF172" s="7">
        <f t="shared" si="404"/>
        <v>48</v>
      </c>
      <c r="CG172" s="7">
        <f t="shared" si="405"/>
        <v>47</v>
      </c>
      <c r="CH172" s="7">
        <f t="shared" si="406"/>
        <v>39</v>
      </c>
      <c r="CI172" s="7">
        <f t="shared" si="407"/>
        <v>36</v>
      </c>
      <c r="CJ172" s="7">
        <f t="shared" si="408"/>
        <v>32</v>
      </c>
      <c r="CK172" s="7">
        <f t="shared" si="409"/>
        <v>27</v>
      </c>
      <c r="CL172" s="7">
        <f t="shared" si="410"/>
        <v>24</v>
      </c>
      <c r="CM172" s="7">
        <f t="shared" si="411"/>
        <v>20</v>
      </c>
      <c r="CN172" s="7">
        <f t="shared" si="412"/>
        <v>16</v>
      </c>
      <c r="CO172" s="7">
        <f t="shared" si="413"/>
        <v>12</v>
      </c>
      <c r="CP172" s="7">
        <f t="shared" si="414"/>
        <v>11</v>
      </c>
      <c r="CQ172" s="7">
        <f t="shared" si="415"/>
        <v>10</v>
      </c>
      <c r="CR172" s="7">
        <f t="shared" si="416"/>
        <v>8</v>
      </c>
      <c r="CS172" s="7">
        <f t="shared" si="417"/>
        <v>8</v>
      </c>
      <c r="CT172" s="7">
        <f t="shared" si="418"/>
        <v>6</v>
      </c>
      <c r="CU172" s="7">
        <f t="shared" si="419"/>
        <v>7</v>
      </c>
      <c r="CV172" s="7">
        <f t="shared" si="420"/>
        <v>4</v>
      </c>
      <c r="CW172" s="7">
        <f t="shared" si="421"/>
        <v>3</v>
      </c>
      <c r="CX172" s="7">
        <f t="shared" si="422"/>
        <v>3</v>
      </c>
      <c r="CY172" s="7">
        <f t="shared" si="423"/>
        <v>3</v>
      </c>
      <c r="CZ172" s="7">
        <f t="shared" si="424"/>
        <v>2</v>
      </c>
      <c r="DA172" s="7">
        <f t="shared" si="425"/>
        <v>2</v>
      </c>
      <c r="DB172" s="7">
        <f t="shared" si="426"/>
        <v>2</v>
      </c>
      <c r="DC172" s="7">
        <f t="shared" si="427"/>
        <v>2</v>
      </c>
      <c r="DD172" s="7">
        <f t="shared" si="428"/>
        <v>2</v>
      </c>
      <c r="DE172" s="7">
        <f t="shared" si="429"/>
        <v>2</v>
      </c>
      <c r="DF172" s="7">
        <f t="shared" si="430"/>
        <v>1</v>
      </c>
      <c r="DG172" s="7">
        <f t="shared" si="431"/>
        <v>1</v>
      </c>
      <c r="DH172" s="7">
        <f t="shared" si="432"/>
        <v>1</v>
      </c>
      <c r="DI172" s="7">
        <f t="shared" si="433"/>
        <v>1</v>
      </c>
      <c r="DJ172" s="7">
        <f t="shared" si="434"/>
        <v>1</v>
      </c>
      <c r="DK172" s="7">
        <f t="shared" si="435"/>
        <v>1</v>
      </c>
      <c r="DL172" s="7">
        <f t="shared" si="436"/>
        <v>0</v>
      </c>
      <c r="DM172" s="7">
        <f t="shared" si="437"/>
        <v>0</v>
      </c>
      <c r="DN172" s="7">
        <f t="shared" si="438"/>
        <v>0</v>
      </c>
      <c r="DO172" s="7">
        <f t="shared" si="439"/>
        <v>0</v>
      </c>
      <c r="DP172" s="7">
        <f t="shared" si="440"/>
        <v>0</v>
      </c>
      <c r="DQ172" s="7">
        <f t="shared" si="441"/>
        <v>0</v>
      </c>
      <c r="DR172" s="7">
        <f t="shared" si="442"/>
        <v>0</v>
      </c>
      <c r="DS172" s="7">
        <f t="shared" si="443"/>
        <v>0</v>
      </c>
      <c r="DT172" s="7">
        <f t="shared" si="444"/>
        <v>0</v>
      </c>
      <c r="DU172" s="7">
        <f t="shared" si="445"/>
        <v>0</v>
      </c>
      <c r="DV172" s="7">
        <f t="shared" si="446"/>
        <v>0</v>
      </c>
      <c r="DW172" s="7">
        <f t="shared" si="447"/>
        <v>0</v>
      </c>
      <c r="DX172" s="7">
        <f t="shared" si="448"/>
        <v>0</v>
      </c>
      <c r="DY172" s="7">
        <f t="shared" si="449"/>
        <v>0</v>
      </c>
      <c r="DZ172" s="7">
        <f t="shared" si="450"/>
        <v>0</v>
      </c>
      <c r="EA172" s="7">
        <f t="shared" si="451"/>
        <v>0</v>
      </c>
      <c r="EB172" s="7">
        <f t="shared" si="452"/>
        <v>1</v>
      </c>
      <c r="EC172" s="7">
        <f t="shared" si="453"/>
        <v>1</v>
      </c>
      <c r="ED172" s="7">
        <f t="shared" si="454"/>
        <v>1</v>
      </c>
      <c r="EE172" s="7">
        <f t="shared" si="455"/>
        <v>1</v>
      </c>
      <c r="EF172" s="7" t="e">
        <f t="shared" si="456"/>
        <v>#N/A</v>
      </c>
      <c r="EG172" s="7" t="e">
        <f t="shared" si="457"/>
        <v>#N/A</v>
      </c>
      <c r="EH172" s="7" t="e">
        <f t="shared" si="458"/>
        <v>#N/A</v>
      </c>
      <c r="EI172" s="7" t="e">
        <f t="shared" si="459"/>
        <v>#N/A</v>
      </c>
      <c r="EJ172" s="7" t="e">
        <f t="shared" si="460"/>
        <v>#N/A</v>
      </c>
      <c r="EK172" s="7" t="e">
        <f t="shared" si="461"/>
        <v>#N/A</v>
      </c>
      <c r="EL172" s="7" t="e">
        <f t="shared" si="462"/>
        <v>#N/A</v>
      </c>
      <c r="EM172" s="7" t="e">
        <f t="shared" si="463"/>
        <v>#N/A</v>
      </c>
      <c r="EN172" s="7" t="e">
        <f t="shared" si="464"/>
        <v>#N/A</v>
      </c>
      <c r="EO172" s="7" t="e">
        <f t="shared" si="465"/>
        <v>#N/A</v>
      </c>
      <c r="EP172" s="7" t="e">
        <f t="shared" si="466"/>
        <v>#N/A</v>
      </c>
      <c r="EQ172" s="7" t="e">
        <f t="shared" si="467"/>
        <v>#N/A</v>
      </c>
      <c r="ER172" s="7" t="e">
        <f t="shared" si="468"/>
        <v>#N/A</v>
      </c>
      <c r="ES172" s="7" t="e">
        <f t="shared" si="469"/>
        <v>#N/A</v>
      </c>
      <c r="ET172" s="7" t="e">
        <f t="shared" si="470"/>
        <v>#N/A</v>
      </c>
      <c r="EU172" s="7" t="e">
        <f t="shared" si="471"/>
        <v>#N/A</v>
      </c>
      <c r="EV172" s="7" t="e">
        <f t="shared" si="472"/>
        <v>#N/A</v>
      </c>
      <c r="EW172" s="7" t="e">
        <f t="shared" si="473"/>
        <v>#N/A</v>
      </c>
      <c r="EX172" s="7" t="e">
        <f t="shared" si="474"/>
        <v>#N/A</v>
      </c>
      <c r="EY172" s="7" t="e">
        <f t="shared" si="475"/>
        <v>#N/A</v>
      </c>
      <c r="EZ172" s="7" t="e">
        <f t="shared" si="476"/>
        <v>#N/A</v>
      </c>
      <c r="FA172" s="7" t="e">
        <f t="shared" si="477"/>
        <v>#N/A</v>
      </c>
      <c r="FB172" s="7" t="e">
        <f t="shared" si="478"/>
        <v>#N/A</v>
      </c>
      <c r="FC172" s="7" t="e">
        <f t="shared" si="479"/>
        <v>#N/A</v>
      </c>
      <c r="FD172" s="7" t="e">
        <f t="shared" si="480"/>
        <v>#N/A</v>
      </c>
      <c r="FE172" s="7" t="e">
        <f t="shared" si="481"/>
        <v>#N/A</v>
      </c>
      <c r="FF172" s="7" t="e">
        <f t="shared" si="482"/>
        <v>#N/A</v>
      </c>
      <c r="FG172" s="7" t="e">
        <f t="shared" si="483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7">
        <f t="shared" si="324"/>
        <v>0</v>
      </c>
      <c r="E173" s="7">
        <f t="shared" si="325"/>
        <v>0</v>
      </c>
      <c r="F173" s="7">
        <f t="shared" si="326"/>
        <v>0</v>
      </c>
      <c r="G173" s="7">
        <f t="shared" si="327"/>
        <v>0</v>
      </c>
      <c r="H173" s="7">
        <f t="shared" si="328"/>
        <v>0</v>
      </c>
      <c r="I173" s="7">
        <f t="shared" si="329"/>
        <v>0</v>
      </c>
      <c r="J173" s="7">
        <f t="shared" si="330"/>
        <v>0</v>
      </c>
      <c r="K173" s="7">
        <f t="shared" si="331"/>
        <v>0</v>
      </c>
      <c r="L173" s="7">
        <f t="shared" si="332"/>
        <v>0</v>
      </c>
      <c r="M173" s="7">
        <f t="shared" si="333"/>
        <v>0</v>
      </c>
      <c r="N173" s="7">
        <f t="shared" si="334"/>
        <v>0</v>
      </c>
      <c r="O173" s="7">
        <f t="shared" si="335"/>
        <v>0</v>
      </c>
      <c r="P173" s="7">
        <f t="shared" si="336"/>
        <v>0</v>
      </c>
      <c r="Q173" s="7">
        <f t="shared" si="337"/>
        <v>0</v>
      </c>
      <c r="R173" s="7">
        <f t="shared" si="338"/>
        <v>0</v>
      </c>
      <c r="S173" s="7">
        <f t="shared" si="339"/>
        <v>0</v>
      </c>
      <c r="T173" s="7">
        <f t="shared" si="340"/>
        <v>0</v>
      </c>
      <c r="U173" s="7">
        <f t="shared" si="341"/>
        <v>0</v>
      </c>
      <c r="V173" s="7">
        <f t="shared" si="342"/>
        <v>0</v>
      </c>
      <c r="W173" s="7">
        <f t="shared" si="343"/>
        <v>0</v>
      </c>
      <c r="X173" s="7">
        <f t="shared" si="344"/>
        <v>0</v>
      </c>
      <c r="Y173" s="7">
        <f t="shared" si="345"/>
        <v>0</v>
      </c>
      <c r="Z173" s="7">
        <f t="shared" si="346"/>
        <v>0</v>
      </c>
      <c r="AA173" s="7">
        <f t="shared" si="347"/>
        <v>0</v>
      </c>
      <c r="AB173" s="7">
        <f t="shared" si="348"/>
        <v>0</v>
      </c>
      <c r="AC173" s="7">
        <f t="shared" si="349"/>
        <v>0</v>
      </c>
      <c r="AD173" s="7">
        <f t="shared" si="350"/>
        <v>0</v>
      </c>
      <c r="AE173" s="7">
        <f t="shared" si="351"/>
        <v>0</v>
      </c>
      <c r="AF173" s="7">
        <f t="shared" si="352"/>
        <v>0</v>
      </c>
      <c r="AG173" s="7">
        <f t="shared" si="353"/>
        <v>0</v>
      </c>
      <c r="AH173" s="7">
        <f t="shared" si="354"/>
        <v>0</v>
      </c>
      <c r="AI173" s="7">
        <f t="shared" si="355"/>
        <v>0</v>
      </c>
      <c r="AJ173" s="7">
        <f t="shared" si="356"/>
        <v>0</v>
      </c>
      <c r="AK173" s="7">
        <f t="shared" si="357"/>
        <v>0</v>
      </c>
      <c r="AL173" s="7">
        <f t="shared" si="358"/>
        <v>0</v>
      </c>
      <c r="AM173" s="7">
        <f t="shared" si="359"/>
        <v>0</v>
      </c>
      <c r="AN173" s="7">
        <f t="shared" si="360"/>
        <v>0</v>
      </c>
      <c r="AO173" s="7">
        <f t="shared" si="361"/>
        <v>0</v>
      </c>
      <c r="AP173" s="7">
        <f t="shared" si="362"/>
        <v>0</v>
      </c>
      <c r="AQ173" s="7">
        <f t="shared" si="363"/>
        <v>0</v>
      </c>
      <c r="AR173" s="7">
        <f t="shared" si="364"/>
        <v>0</v>
      </c>
      <c r="AS173" s="7">
        <f t="shared" si="365"/>
        <v>1</v>
      </c>
      <c r="AT173" s="7">
        <f t="shared" si="366"/>
        <v>1</v>
      </c>
      <c r="AU173" s="7">
        <f t="shared" si="367"/>
        <v>1</v>
      </c>
      <c r="AV173" s="7">
        <f t="shared" si="368"/>
        <v>1</v>
      </c>
      <c r="AW173" s="7">
        <f t="shared" si="369"/>
        <v>2</v>
      </c>
      <c r="AX173" s="7">
        <f t="shared" si="370"/>
        <v>2</v>
      </c>
      <c r="AY173" s="7">
        <f t="shared" si="371"/>
        <v>5</v>
      </c>
      <c r="AZ173" s="7">
        <f t="shared" si="372"/>
        <v>7</v>
      </c>
      <c r="BA173" s="7">
        <f t="shared" si="373"/>
        <v>7</v>
      </c>
      <c r="BB173" s="7">
        <f t="shared" si="374"/>
        <v>16</v>
      </c>
      <c r="BC173" s="7">
        <f t="shared" si="375"/>
        <v>18</v>
      </c>
      <c r="BD173" s="7">
        <f t="shared" si="376"/>
        <v>18</v>
      </c>
      <c r="BE173" s="7">
        <f t="shared" si="377"/>
        <v>20</v>
      </c>
      <c r="BF173" s="7">
        <f t="shared" si="378"/>
        <v>24</v>
      </c>
      <c r="BG173" s="7">
        <f t="shared" si="379"/>
        <v>29</v>
      </c>
      <c r="BH173" s="7">
        <f t="shared" si="380"/>
        <v>39</v>
      </c>
      <c r="BI173" s="7">
        <f t="shared" si="381"/>
        <v>54</v>
      </c>
      <c r="BJ173" s="7">
        <f t="shared" si="382"/>
        <v>59</v>
      </c>
      <c r="BK173" s="7">
        <f t="shared" si="383"/>
        <v>74</v>
      </c>
      <c r="BL173" s="7">
        <f t="shared" si="384"/>
        <v>88</v>
      </c>
      <c r="BM173" s="7">
        <f t="shared" si="385"/>
        <v>113</v>
      </c>
      <c r="BN173" s="7">
        <f t="shared" si="386"/>
        <v>171</v>
      </c>
      <c r="BO173" s="7">
        <f t="shared" si="387"/>
        <v>195</v>
      </c>
      <c r="BP173" s="7">
        <f t="shared" si="388"/>
        <v>222</v>
      </c>
      <c r="BQ173" s="7">
        <f t="shared" si="389"/>
        <v>271</v>
      </c>
      <c r="BR173" s="7">
        <f t="shared" si="390"/>
        <v>305</v>
      </c>
      <c r="BS173" s="7">
        <f t="shared" si="391"/>
        <v>296</v>
      </c>
      <c r="BT173" s="7">
        <f t="shared" si="392"/>
        <v>376</v>
      </c>
      <c r="BU173" s="7">
        <f t="shared" si="393"/>
        <v>405</v>
      </c>
      <c r="BV173" s="7">
        <f t="shared" si="394"/>
        <v>435</v>
      </c>
      <c r="BW173" s="7">
        <f t="shared" si="395"/>
        <v>471</v>
      </c>
      <c r="BX173" s="7">
        <f t="shared" si="396"/>
        <v>524</v>
      </c>
      <c r="BY173" s="7">
        <f t="shared" si="397"/>
        <v>535</v>
      </c>
      <c r="BZ173" s="7">
        <f t="shared" si="398"/>
        <v>542</v>
      </c>
      <c r="CA173" s="7">
        <f t="shared" si="399"/>
        <v>563</v>
      </c>
      <c r="CB173" s="7">
        <f t="shared" si="400"/>
        <v>553</v>
      </c>
      <c r="CC173" s="7">
        <f t="shared" si="401"/>
        <v>554</v>
      </c>
      <c r="CD173" s="7">
        <f t="shared" si="402"/>
        <v>557</v>
      </c>
      <c r="CE173" s="7">
        <f t="shared" si="403"/>
        <v>512</v>
      </c>
      <c r="CF173" s="7">
        <f t="shared" si="404"/>
        <v>510</v>
      </c>
      <c r="CG173" s="7">
        <f t="shared" si="405"/>
        <v>499</v>
      </c>
      <c r="CH173" s="7">
        <f t="shared" si="406"/>
        <v>469</v>
      </c>
      <c r="CI173" s="7">
        <f t="shared" si="407"/>
        <v>468</v>
      </c>
      <c r="CJ173" s="7">
        <f t="shared" si="408"/>
        <v>510</v>
      </c>
      <c r="CK173" s="7">
        <f t="shared" si="409"/>
        <v>470</v>
      </c>
      <c r="CL173" s="7">
        <f t="shared" si="410"/>
        <v>441</v>
      </c>
      <c r="CM173" s="7">
        <f t="shared" si="411"/>
        <v>424</v>
      </c>
      <c r="CN173" s="7">
        <f t="shared" si="412"/>
        <v>389</v>
      </c>
      <c r="CO173" s="7">
        <f t="shared" si="413"/>
        <v>331</v>
      </c>
      <c r="CP173" s="7">
        <f t="shared" si="414"/>
        <v>335</v>
      </c>
      <c r="CQ173" s="7">
        <f t="shared" si="415"/>
        <v>322</v>
      </c>
      <c r="CR173" s="7">
        <f t="shared" si="416"/>
        <v>299</v>
      </c>
      <c r="CS173" s="7">
        <f t="shared" si="417"/>
        <v>311</v>
      </c>
      <c r="CT173" s="7">
        <f t="shared" si="418"/>
        <v>306</v>
      </c>
      <c r="CU173" s="7">
        <f t="shared" si="419"/>
        <v>296</v>
      </c>
      <c r="CV173" s="7">
        <f t="shared" si="420"/>
        <v>290</v>
      </c>
      <c r="CW173" s="7">
        <f t="shared" si="421"/>
        <v>273</v>
      </c>
      <c r="CX173" s="7">
        <f t="shared" si="422"/>
        <v>268</v>
      </c>
      <c r="CY173" s="7">
        <f t="shared" si="423"/>
        <v>251</v>
      </c>
      <c r="CZ173" s="7">
        <f t="shared" si="424"/>
        <v>229</v>
      </c>
      <c r="DA173" s="7">
        <f t="shared" si="425"/>
        <v>191</v>
      </c>
      <c r="DB173" s="7">
        <f t="shared" si="426"/>
        <v>154</v>
      </c>
      <c r="DC173" s="7">
        <f t="shared" si="427"/>
        <v>158</v>
      </c>
      <c r="DD173" s="7">
        <f t="shared" si="428"/>
        <v>146</v>
      </c>
      <c r="DE173" s="7">
        <f t="shared" si="429"/>
        <v>142</v>
      </c>
      <c r="DF173" s="7">
        <f t="shared" si="430"/>
        <v>146</v>
      </c>
      <c r="DG173" s="7">
        <f t="shared" si="431"/>
        <v>123</v>
      </c>
      <c r="DH173" s="7">
        <f t="shared" si="432"/>
        <v>114</v>
      </c>
      <c r="DI173" s="7">
        <f t="shared" si="433"/>
        <v>110</v>
      </c>
      <c r="DJ173" s="7">
        <f t="shared" si="434"/>
        <v>93</v>
      </c>
      <c r="DK173" s="7">
        <f t="shared" si="435"/>
        <v>83</v>
      </c>
      <c r="DL173" s="7">
        <f t="shared" si="436"/>
        <v>65</v>
      </c>
      <c r="DM173" s="7">
        <f t="shared" si="437"/>
        <v>60</v>
      </c>
      <c r="DN173" s="7">
        <f t="shared" si="438"/>
        <v>57</v>
      </c>
      <c r="DO173" s="7">
        <f t="shared" si="439"/>
        <v>43</v>
      </c>
      <c r="DP173" s="7">
        <f t="shared" si="440"/>
        <v>45</v>
      </c>
      <c r="DQ173" s="7">
        <f t="shared" si="441"/>
        <v>35</v>
      </c>
      <c r="DR173" s="7">
        <f t="shared" si="442"/>
        <v>32</v>
      </c>
      <c r="DS173" s="7">
        <f t="shared" si="443"/>
        <v>28</v>
      </c>
      <c r="DT173" s="7">
        <f t="shared" si="444"/>
        <v>26</v>
      </c>
      <c r="DU173" s="7">
        <f t="shared" si="445"/>
        <v>23</v>
      </c>
      <c r="DV173" s="7">
        <f t="shared" si="446"/>
        <v>25</v>
      </c>
      <c r="DW173" s="7">
        <f t="shared" si="447"/>
        <v>21</v>
      </c>
      <c r="DX173" s="7">
        <f t="shared" si="448"/>
        <v>19</v>
      </c>
      <c r="DY173" s="7">
        <f t="shared" si="449"/>
        <v>19</v>
      </c>
      <c r="DZ173" s="7">
        <f t="shared" si="450"/>
        <v>36</v>
      </c>
      <c r="EA173" s="7">
        <f t="shared" si="451"/>
        <v>39</v>
      </c>
      <c r="EB173" s="7">
        <f t="shared" si="452"/>
        <v>44</v>
      </c>
      <c r="EC173" s="7">
        <f t="shared" si="453"/>
        <v>45</v>
      </c>
      <c r="ED173" s="7">
        <f t="shared" si="454"/>
        <v>49</v>
      </c>
      <c r="EE173" s="7">
        <f t="shared" si="455"/>
        <v>49</v>
      </c>
      <c r="EF173" s="7" t="e">
        <f t="shared" si="456"/>
        <v>#N/A</v>
      </c>
      <c r="EG173" s="7" t="e">
        <f t="shared" si="457"/>
        <v>#N/A</v>
      </c>
      <c r="EH173" s="7" t="e">
        <f t="shared" si="458"/>
        <v>#N/A</v>
      </c>
      <c r="EI173" s="7" t="e">
        <f t="shared" si="459"/>
        <v>#N/A</v>
      </c>
      <c r="EJ173" s="7" t="e">
        <f t="shared" si="460"/>
        <v>#N/A</v>
      </c>
      <c r="EK173" s="7" t="e">
        <f t="shared" si="461"/>
        <v>#N/A</v>
      </c>
      <c r="EL173" s="7" t="e">
        <f t="shared" si="462"/>
        <v>#N/A</v>
      </c>
      <c r="EM173" s="7" t="e">
        <f t="shared" si="463"/>
        <v>#N/A</v>
      </c>
      <c r="EN173" s="7" t="e">
        <f t="shared" si="464"/>
        <v>#N/A</v>
      </c>
      <c r="EO173" s="7" t="e">
        <f t="shared" si="465"/>
        <v>#N/A</v>
      </c>
      <c r="EP173" s="7" t="e">
        <f t="shared" si="466"/>
        <v>#N/A</v>
      </c>
      <c r="EQ173" s="7" t="e">
        <f t="shared" si="467"/>
        <v>#N/A</v>
      </c>
      <c r="ER173" s="7" t="e">
        <f t="shared" si="468"/>
        <v>#N/A</v>
      </c>
      <c r="ES173" s="7" t="e">
        <f t="shared" si="469"/>
        <v>#N/A</v>
      </c>
      <c r="ET173" s="7" t="e">
        <f t="shared" si="470"/>
        <v>#N/A</v>
      </c>
      <c r="EU173" s="7" t="e">
        <f t="shared" si="471"/>
        <v>#N/A</v>
      </c>
      <c r="EV173" s="7" t="e">
        <f t="shared" si="472"/>
        <v>#N/A</v>
      </c>
      <c r="EW173" s="7" t="e">
        <f t="shared" si="473"/>
        <v>#N/A</v>
      </c>
      <c r="EX173" s="7" t="e">
        <f t="shared" si="474"/>
        <v>#N/A</v>
      </c>
      <c r="EY173" s="7" t="e">
        <f t="shared" si="475"/>
        <v>#N/A</v>
      </c>
      <c r="EZ173" s="7" t="e">
        <f t="shared" si="476"/>
        <v>#N/A</v>
      </c>
      <c r="FA173" s="7" t="e">
        <f t="shared" si="477"/>
        <v>#N/A</v>
      </c>
      <c r="FB173" s="7" t="e">
        <f t="shared" si="478"/>
        <v>#N/A</v>
      </c>
      <c r="FC173" s="7" t="e">
        <f t="shared" si="479"/>
        <v>#N/A</v>
      </c>
      <c r="FD173" s="7" t="e">
        <f t="shared" si="480"/>
        <v>#N/A</v>
      </c>
      <c r="FE173" s="7" t="e">
        <f t="shared" si="481"/>
        <v>#N/A</v>
      </c>
      <c r="FF173" s="7" t="e">
        <f t="shared" si="482"/>
        <v>#N/A</v>
      </c>
      <c r="FG173" s="7" t="e">
        <f t="shared" si="483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7">
        <f t="shared" si="324"/>
        <v>0</v>
      </c>
      <c r="E174" s="7">
        <f t="shared" si="325"/>
        <v>0</v>
      </c>
      <c r="F174" s="7">
        <f t="shared" si="326"/>
        <v>0</v>
      </c>
      <c r="G174" s="7">
        <f t="shared" si="327"/>
        <v>0</v>
      </c>
      <c r="H174" s="7">
        <f t="shared" si="328"/>
        <v>0</v>
      </c>
      <c r="I174" s="7">
        <f t="shared" si="329"/>
        <v>0</v>
      </c>
      <c r="J174" s="7">
        <f t="shared" si="330"/>
        <v>0</v>
      </c>
      <c r="K174" s="7">
        <f t="shared" si="331"/>
        <v>0</v>
      </c>
      <c r="L174" s="7">
        <f t="shared" si="332"/>
        <v>0</v>
      </c>
      <c r="M174" s="7">
        <f t="shared" si="333"/>
        <v>0</v>
      </c>
      <c r="N174" s="7">
        <f t="shared" si="334"/>
        <v>0</v>
      </c>
      <c r="O174" s="7">
        <f t="shared" si="335"/>
        <v>0</v>
      </c>
      <c r="P174" s="7">
        <f t="shared" si="336"/>
        <v>0</v>
      </c>
      <c r="Q174" s="7">
        <f t="shared" si="337"/>
        <v>0</v>
      </c>
      <c r="R174" s="7">
        <f t="shared" si="338"/>
        <v>0</v>
      </c>
      <c r="S174" s="7">
        <f t="shared" si="339"/>
        <v>0</v>
      </c>
      <c r="T174" s="7">
        <f t="shared" si="340"/>
        <v>0</v>
      </c>
      <c r="U174" s="7">
        <f t="shared" si="341"/>
        <v>0</v>
      </c>
      <c r="V174" s="7">
        <f t="shared" si="342"/>
        <v>0</v>
      </c>
      <c r="W174" s="7">
        <f t="shared" si="343"/>
        <v>0</v>
      </c>
      <c r="X174" s="7">
        <f t="shared" si="344"/>
        <v>0</v>
      </c>
      <c r="Y174" s="7">
        <f t="shared" si="345"/>
        <v>0</v>
      </c>
      <c r="Z174" s="7">
        <f t="shared" si="346"/>
        <v>0</v>
      </c>
      <c r="AA174" s="7">
        <f t="shared" si="347"/>
        <v>0</v>
      </c>
      <c r="AB174" s="7">
        <f t="shared" si="348"/>
        <v>0</v>
      </c>
      <c r="AC174" s="7">
        <f t="shared" si="349"/>
        <v>0</v>
      </c>
      <c r="AD174" s="7">
        <f t="shared" si="350"/>
        <v>0</v>
      </c>
      <c r="AE174" s="7">
        <f t="shared" si="351"/>
        <v>0</v>
      </c>
      <c r="AF174" s="7">
        <f t="shared" si="352"/>
        <v>0</v>
      </c>
      <c r="AG174" s="7">
        <f t="shared" si="353"/>
        <v>0</v>
      </c>
      <c r="AH174" s="7">
        <f t="shared" si="354"/>
        <v>0</v>
      </c>
      <c r="AI174" s="7">
        <f t="shared" si="355"/>
        <v>0</v>
      </c>
      <c r="AJ174" s="7">
        <f t="shared" si="356"/>
        <v>0</v>
      </c>
      <c r="AK174" s="7">
        <f t="shared" si="357"/>
        <v>0</v>
      </c>
      <c r="AL174" s="7">
        <f t="shared" si="358"/>
        <v>0</v>
      </c>
      <c r="AM174" s="7">
        <f t="shared" si="359"/>
        <v>0</v>
      </c>
      <c r="AN174" s="7">
        <f t="shared" si="360"/>
        <v>0</v>
      </c>
      <c r="AO174" s="7">
        <f t="shared" si="361"/>
        <v>0</v>
      </c>
      <c r="AP174" s="7">
        <f t="shared" si="362"/>
        <v>0</v>
      </c>
      <c r="AQ174" s="7">
        <f t="shared" si="363"/>
        <v>0</v>
      </c>
      <c r="AR174" s="7">
        <f t="shared" si="364"/>
        <v>0</v>
      </c>
      <c r="AS174" s="7">
        <f t="shared" si="365"/>
        <v>0</v>
      </c>
      <c r="AT174" s="7">
        <f t="shared" si="366"/>
        <v>0</v>
      </c>
      <c r="AU174" s="7">
        <f t="shared" si="367"/>
        <v>0</v>
      </c>
      <c r="AV174" s="7">
        <f t="shared" si="368"/>
        <v>0</v>
      </c>
      <c r="AW174" s="7">
        <f t="shared" si="369"/>
        <v>0</v>
      </c>
      <c r="AX174" s="7">
        <f t="shared" si="370"/>
        <v>0</v>
      </c>
      <c r="AY174" s="7">
        <f t="shared" si="371"/>
        <v>0</v>
      </c>
      <c r="AZ174" s="7">
        <f t="shared" si="372"/>
        <v>1</v>
      </c>
      <c r="BA174" s="7">
        <f t="shared" si="373"/>
        <v>1</v>
      </c>
      <c r="BB174" s="7">
        <f t="shared" si="374"/>
        <v>5</v>
      </c>
      <c r="BC174" s="7">
        <f t="shared" si="375"/>
        <v>5</v>
      </c>
      <c r="BD174" s="7">
        <f t="shared" si="376"/>
        <v>6</v>
      </c>
      <c r="BE174" s="7">
        <f t="shared" si="377"/>
        <v>18</v>
      </c>
      <c r="BF174" s="7">
        <f t="shared" si="378"/>
        <v>47</v>
      </c>
      <c r="BG174" s="7">
        <f t="shared" si="379"/>
        <v>98</v>
      </c>
      <c r="BH174" s="7">
        <f t="shared" si="380"/>
        <v>192</v>
      </c>
      <c r="BI174" s="7">
        <f t="shared" si="381"/>
        <v>359</v>
      </c>
      <c r="BJ174" s="7">
        <f t="shared" si="382"/>
        <v>670</v>
      </c>
      <c r="BK174" s="7">
        <f t="shared" si="383"/>
        <v>1236</v>
      </c>
      <c r="BL174" s="7">
        <f t="shared" si="384"/>
        <v>1529</v>
      </c>
      <c r="BM174" s="7">
        <f t="shared" si="385"/>
        <v>1872</v>
      </c>
      <c r="BN174" s="7">
        <f t="shared" si="386"/>
        <v>2433</v>
      </c>
      <c r="BO174" s="7">
        <f t="shared" si="387"/>
        <v>3629</v>
      </c>
      <c r="BP174" s="7">
        <f t="shared" si="388"/>
        <v>5698</v>
      </c>
      <c r="BQ174" s="7">
        <f t="shared" si="389"/>
        <v>7401</v>
      </c>
      <c r="BR174" s="7">
        <f t="shared" si="390"/>
        <v>9216</v>
      </c>
      <c r="BS174" s="7">
        <f t="shared" si="391"/>
        <v>10822</v>
      </c>
      <c r="BT174" s="7">
        <f t="shared" si="392"/>
        <v>13526</v>
      </c>
      <c r="BU174" s="7">
        <f t="shared" si="393"/>
        <v>15673</v>
      </c>
      <c r="BV174" s="7">
        <f t="shared" si="394"/>
        <v>18117</v>
      </c>
      <c r="BW174" s="7">
        <f t="shared" si="395"/>
        <v>20874</v>
      </c>
      <c r="BX174" s="7">
        <f t="shared" si="396"/>
        <v>23836</v>
      </c>
      <c r="BY174" s="7">
        <f t="shared" si="397"/>
        <v>26877</v>
      </c>
      <c r="BZ174" s="7">
        <f t="shared" si="398"/>
        <v>29858</v>
      </c>
      <c r="CA174" s="7">
        <f t="shared" si="399"/>
        <v>33439</v>
      </c>
      <c r="CB174" s="7">
        <f t="shared" si="400"/>
        <v>36990</v>
      </c>
      <c r="CC174" s="7">
        <f t="shared" si="401"/>
        <v>40753</v>
      </c>
      <c r="CD174" s="7">
        <f t="shared" si="402"/>
        <v>45157</v>
      </c>
      <c r="CE174" s="7">
        <f t="shared" si="403"/>
        <v>49734</v>
      </c>
      <c r="CF174" s="7">
        <f t="shared" si="404"/>
        <v>53327</v>
      </c>
      <c r="CG174" s="7">
        <f t="shared" si="405"/>
        <v>55351</v>
      </c>
      <c r="CH174" s="7">
        <f t="shared" si="406"/>
        <v>57709</v>
      </c>
      <c r="CI174" s="7">
        <f t="shared" si="407"/>
        <v>60175</v>
      </c>
      <c r="CJ174" s="7">
        <f t="shared" si="408"/>
        <v>63366</v>
      </c>
      <c r="CK174" s="7">
        <f t="shared" si="409"/>
        <v>65015</v>
      </c>
      <c r="CL174" s="7">
        <f t="shared" si="410"/>
        <v>66650</v>
      </c>
      <c r="CM174" s="7">
        <f t="shared" si="411"/>
        <v>68171</v>
      </c>
      <c r="CN174" s="7">
        <f t="shared" si="412"/>
        <v>70059</v>
      </c>
      <c r="CO174" s="7">
        <f t="shared" si="413"/>
        <v>71657</v>
      </c>
      <c r="CP174" s="7">
        <f t="shared" si="414"/>
        <v>71605</v>
      </c>
      <c r="CQ174" s="7">
        <f t="shared" si="415"/>
        <v>71573</v>
      </c>
      <c r="CR174" s="7">
        <f t="shared" si="416"/>
        <v>70803</v>
      </c>
      <c r="CS174" s="7">
        <f t="shared" si="417"/>
        <v>69547</v>
      </c>
      <c r="CT174" s="7">
        <f t="shared" si="418"/>
        <v>67848</v>
      </c>
      <c r="CU174" s="7">
        <f t="shared" si="419"/>
        <v>65232</v>
      </c>
      <c r="CV174" s="7">
        <f t="shared" si="420"/>
        <v>62486</v>
      </c>
      <c r="CW174" s="7">
        <f t="shared" si="421"/>
        <v>60633</v>
      </c>
      <c r="CX174" s="7">
        <f t="shared" si="422"/>
        <v>59155</v>
      </c>
      <c r="CY174" s="7">
        <f t="shared" si="423"/>
        <v>57281</v>
      </c>
      <c r="CZ174" s="7">
        <f t="shared" si="424"/>
        <v>54983</v>
      </c>
      <c r="DA174" s="7">
        <f t="shared" si="425"/>
        <v>51852</v>
      </c>
      <c r="DB174" s="7">
        <f t="shared" si="426"/>
        <v>49113</v>
      </c>
      <c r="DC174" s="7">
        <f t="shared" si="427"/>
        <v>47162</v>
      </c>
      <c r="DD174" s="7">
        <f t="shared" si="428"/>
        <v>45438</v>
      </c>
      <c r="DE174" s="7">
        <f t="shared" si="429"/>
        <v>42741</v>
      </c>
      <c r="DF174" s="7">
        <f t="shared" si="430"/>
        <v>39978</v>
      </c>
      <c r="DG174" s="7">
        <f t="shared" si="431"/>
        <v>38441</v>
      </c>
      <c r="DH174" s="7">
        <f t="shared" si="432"/>
        <v>36867</v>
      </c>
      <c r="DI174" s="7">
        <f t="shared" si="433"/>
        <v>34859</v>
      </c>
      <c r="DJ174" s="7">
        <f t="shared" si="434"/>
        <v>33702</v>
      </c>
      <c r="DK174" s="7">
        <f t="shared" si="435"/>
        <v>32984</v>
      </c>
      <c r="DL174" s="7">
        <f t="shared" si="436"/>
        <v>32488</v>
      </c>
      <c r="DM174" s="7">
        <f t="shared" si="437"/>
        <v>31804</v>
      </c>
      <c r="DN174" s="7">
        <f t="shared" si="438"/>
        <v>30478</v>
      </c>
      <c r="DO174" s="7">
        <f t="shared" si="439"/>
        <v>29231</v>
      </c>
      <c r="DP174" s="7">
        <f t="shared" si="440"/>
        <v>28201</v>
      </c>
      <c r="DQ174" s="7">
        <f t="shared" si="441"/>
        <v>27240</v>
      </c>
      <c r="DR174" s="7">
        <f t="shared" si="442"/>
        <v>26542</v>
      </c>
      <c r="DS174" s="7">
        <f t="shared" si="443"/>
        <v>25889</v>
      </c>
      <c r="DT174" s="7">
        <f t="shared" si="444"/>
        <v>25009</v>
      </c>
      <c r="DU174" s="7">
        <f t="shared" si="445"/>
        <v>23942</v>
      </c>
      <c r="DV174" s="7">
        <f t="shared" si="446"/>
        <v>23106</v>
      </c>
      <c r="DW174" s="7">
        <f t="shared" si="447"/>
        <v>22245</v>
      </c>
      <c r="DX174" s="7">
        <f t="shared" si="448"/>
        <v>21647</v>
      </c>
      <c r="DY174" s="7">
        <f t="shared" si="449"/>
        <v>21140</v>
      </c>
      <c r="DZ174" s="7">
        <f t="shared" si="450"/>
        <v>21208</v>
      </c>
      <c r="EA174" s="7">
        <f t="shared" si="451"/>
        <v>20645</v>
      </c>
      <c r="EB174" s="7">
        <f t="shared" si="452"/>
        <v>19989</v>
      </c>
      <c r="EC174" s="7">
        <f t="shared" si="453"/>
        <v>19193</v>
      </c>
      <c r="ED174" s="7">
        <f t="shared" si="454"/>
        <v>18312</v>
      </c>
      <c r="EE174" s="7">
        <f t="shared" si="455"/>
        <v>17488</v>
      </c>
      <c r="EF174" s="7" t="e">
        <f t="shared" si="456"/>
        <v>#N/A</v>
      </c>
      <c r="EG174" s="7" t="e">
        <f t="shared" si="457"/>
        <v>#N/A</v>
      </c>
      <c r="EH174" s="7" t="e">
        <f t="shared" si="458"/>
        <v>#N/A</v>
      </c>
      <c r="EI174" s="7" t="e">
        <f t="shared" si="459"/>
        <v>#N/A</v>
      </c>
      <c r="EJ174" s="7" t="e">
        <f t="shared" si="460"/>
        <v>#N/A</v>
      </c>
      <c r="EK174" s="7" t="e">
        <f t="shared" si="461"/>
        <v>#N/A</v>
      </c>
      <c r="EL174" s="7" t="e">
        <f t="shared" si="462"/>
        <v>#N/A</v>
      </c>
      <c r="EM174" s="7" t="e">
        <f t="shared" si="463"/>
        <v>#N/A</v>
      </c>
      <c r="EN174" s="7" t="e">
        <f t="shared" si="464"/>
        <v>#N/A</v>
      </c>
      <c r="EO174" s="7" t="e">
        <f t="shared" si="465"/>
        <v>#N/A</v>
      </c>
      <c r="EP174" s="7" t="e">
        <f t="shared" si="466"/>
        <v>#N/A</v>
      </c>
      <c r="EQ174" s="7" t="e">
        <f t="shared" si="467"/>
        <v>#N/A</v>
      </c>
      <c r="ER174" s="7" t="e">
        <f t="shared" si="468"/>
        <v>#N/A</v>
      </c>
      <c r="ES174" s="7" t="e">
        <f t="shared" si="469"/>
        <v>#N/A</v>
      </c>
      <c r="ET174" s="7" t="e">
        <f t="shared" si="470"/>
        <v>#N/A</v>
      </c>
      <c r="EU174" s="7" t="e">
        <f t="shared" si="471"/>
        <v>#N/A</v>
      </c>
      <c r="EV174" s="7" t="e">
        <f t="shared" si="472"/>
        <v>#N/A</v>
      </c>
      <c r="EW174" s="7" t="e">
        <f t="shared" si="473"/>
        <v>#N/A</v>
      </c>
      <c r="EX174" s="7" t="e">
        <f t="shared" si="474"/>
        <v>#N/A</v>
      </c>
      <c r="EY174" s="7" t="e">
        <f t="shared" si="475"/>
        <v>#N/A</v>
      </c>
      <c r="EZ174" s="7" t="e">
        <f t="shared" si="476"/>
        <v>#N/A</v>
      </c>
      <c r="FA174" s="7" t="e">
        <f t="shared" si="477"/>
        <v>#N/A</v>
      </c>
      <c r="FB174" s="7" t="e">
        <f t="shared" si="478"/>
        <v>#N/A</v>
      </c>
      <c r="FC174" s="7" t="e">
        <f t="shared" si="479"/>
        <v>#N/A</v>
      </c>
      <c r="FD174" s="7" t="e">
        <f t="shared" si="480"/>
        <v>#N/A</v>
      </c>
      <c r="FE174" s="7" t="e">
        <f t="shared" si="481"/>
        <v>#N/A</v>
      </c>
      <c r="FF174" s="7" t="e">
        <f t="shared" si="482"/>
        <v>#N/A</v>
      </c>
      <c r="FG174" s="7" t="e">
        <f t="shared" si="483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7">
        <f t="shared" si="324"/>
        <v>0</v>
      </c>
      <c r="E175" s="7">
        <f t="shared" si="325"/>
        <v>0</v>
      </c>
      <c r="F175" s="7">
        <f t="shared" si="326"/>
        <v>0</v>
      </c>
      <c r="G175" s="7">
        <f t="shared" si="327"/>
        <v>0</v>
      </c>
      <c r="H175" s="7">
        <f t="shared" si="328"/>
        <v>0</v>
      </c>
      <c r="I175" s="7">
        <f t="shared" si="329"/>
        <v>0</v>
      </c>
      <c r="J175" s="7">
        <f t="shared" si="330"/>
        <v>0</v>
      </c>
      <c r="K175" s="7">
        <f t="shared" si="331"/>
        <v>0</v>
      </c>
      <c r="L175" s="7">
        <f t="shared" si="332"/>
        <v>0</v>
      </c>
      <c r="M175" s="7">
        <f t="shared" si="333"/>
        <v>0</v>
      </c>
      <c r="N175" s="7">
        <f t="shared" si="334"/>
        <v>0</v>
      </c>
      <c r="O175" s="7">
        <f t="shared" si="335"/>
        <v>0</v>
      </c>
      <c r="P175" s="7">
        <f t="shared" si="336"/>
        <v>0</v>
      </c>
      <c r="Q175" s="7">
        <f t="shared" si="337"/>
        <v>0</v>
      </c>
      <c r="R175" s="7">
        <f t="shared" si="338"/>
        <v>0</v>
      </c>
      <c r="S175" s="7">
        <f t="shared" si="339"/>
        <v>0</v>
      </c>
      <c r="T175" s="7">
        <f t="shared" si="340"/>
        <v>0</v>
      </c>
      <c r="U175" s="7">
        <f t="shared" si="341"/>
        <v>0</v>
      </c>
      <c r="V175" s="7">
        <f t="shared" si="342"/>
        <v>0</v>
      </c>
      <c r="W175" s="7">
        <f t="shared" si="343"/>
        <v>0</v>
      </c>
      <c r="X175" s="7">
        <f t="shared" si="344"/>
        <v>0</v>
      </c>
      <c r="Y175" s="7">
        <f t="shared" si="345"/>
        <v>0</v>
      </c>
      <c r="Z175" s="7">
        <f t="shared" si="346"/>
        <v>0</v>
      </c>
      <c r="AA175" s="7">
        <f t="shared" si="347"/>
        <v>0</v>
      </c>
      <c r="AB175" s="7">
        <f t="shared" si="348"/>
        <v>0</v>
      </c>
      <c r="AC175" s="7">
        <f t="shared" si="349"/>
        <v>0</v>
      </c>
      <c r="AD175" s="7">
        <f t="shared" si="350"/>
        <v>0</v>
      </c>
      <c r="AE175" s="7">
        <f t="shared" si="351"/>
        <v>0</v>
      </c>
      <c r="AF175" s="7">
        <f t="shared" si="352"/>
        <v>0</v>
      </c>
      <c r="AG175" s="7">
        <f t="shared" si="353"/>
        <v>0</v>
      </c>
      <c r="AH175" s="7">
        <f t="shared" si="354"/>
        <v>0</v>
      </c>
      <c r="AI175" s="7">
        <f t="shared" si="355"/>
        <v>0</v>
      </c>
      <c r="AJ175" s="7">
        <f t="shared" si="356"/>
        <v>0</v>
      </c>
      <c r="AK175" s="7">
        <f t="shared" si="357"/>
        <v>0</v>
      </c>
      <c r="AL175" s="7">
        <f t="shared" si="358"/>
        <v>0</v>
      </c>
      <c r="AM175" s="7">
        <f t="shared" si="359"/>
        <v>0</v>
      </c>
      <c r="AN175" s="7">
        <f t="shared" si="360"/>
        <v>0</v>
      </c>
      <c r="AO175" s="7">
        <f t="shared" si="361"/>
        <v>0</v>
      </c>
      <c r="AP175" s="7">
        <f t="shared" si="362"/>
        <v>0</v>
      </c>
      <c r="AQ175" s="7">
        <f t="shared" si="363"/>
        <v>0</v>
      </c>
      <c r="AR175" s="7">
        <f t="shared" si="364"/>
        <v>0</v>
      </c>
      <c r="AS175" s="7">
        <f t="shared" si="365"/>
        <v>0</v>
      </c>
      <c r="AT175" s="7">
        <f t="shared" si="366"/>
        <v>0</v>
      </c>
      <c r="AU175" s="7">
        <f t="shared" si="367"/>
        <v>0</v>
      </c>
      <c r="AV175" s="7">
        <f t="shared" si="368"/>
        <v>0</v>
      </c>
      <c r="AW175" s="7">
        <f t="shared" si="369"/>
        <v>0</v>
      </c>
      <c r="AX175" s="7">
        <f t="shared" si="370"/>
        <v>0</v>
      </c>
      <c r="AY175" s="7">
        <f t="shared" si="371"/>
        <v>0</v>
      </c>
      <c r="AZ175" s="7">
        <f t="shared" si="372"/>
        <v>0</v>
      </c>
      <c r="BA175" s="7">
        <f t="shared" si="373"/>
        <v>0</v>
      </c>
      <c r="BB175" s="7">
        <f t="shared" si="374"/>
        <v>0</v>
      </c>
      <c r="BC175" s="7">
        <f t="shared" si="375"/>
        <v>0</v>
      </c>
      <c r="BD175" s="7">
        <f t="shared" si="376"/>
        <v>0</v>
      </c>
      <c r="BE175" s="7">
        <f t="shared" si="377"/>
        <v>0</v>
      </c>
      <c r="BF175" s="7">
        <f t="shared" si="378"/>
        <v>0</v>
      </c>
      <c r="BG175" s="7">
        <f t="shared" si="379"/>
        <v>0</v>
      </c>
      <c r="BH175" s="7">
        <f t="shared" si="380"/>
        <v>0</v>
      </c>
      <c r="BI175" s="7">
        <f t="shared" si="381"/>
        <v>0</v>
      </c>
      <c r="BJ175" s="7">
        <f t="shared" si="382"/>
        <v>1</v>
      </c>
      <c r="BK175" s="7">
        <f t="shared" si="383"/>
        <v>1</v>
      </c>
      <c r="BL175" s="7">
        <f t="shared" si="384"/>
        <v>9</v>
      </c>
      <c r="BM175" s="7">
        <f t="shared" si="385"/>
        <v>9</v>
      </c>
      <c r="BN175" s="7">
        <f t="shared" si="386"/>
        <v>14</v>
      </c>
      <c r="BO175" s="7">
        <f t="shared" si="387"/>
        <v>14</v>
      </c>
      <c r="BP175" s="7">
        <f t="shared" si="388"/>
        <v>23</v>
      </c>
      <c r="BQ175" s="7">
        <f t="shared" si="389"/>
        <v>30</v>
      </c>
      <c r="BR175" s="7">
        <f t="shared" si="390"/>
        <v>33</v>
      </c>
      <c r="BS175" s="7">
        <f t="shared" si="391"/>
        <v>33</v>
      </c>
      <c r="BT175" s="7">
        <f t="shared" si="392"/>
        <v>44</v>
      </c>
      <c r="BU175" s="7">
        <f t="shared" si="393"/>
        <v>44</v>
      </c>
      <c r="BV175" s="7">
        <f t="shared" si="394"/>
        <v>45</v>
      </c>
      <c r="BW175" s="7">
        <f t="shared" si="395"/>
        <v>48</v>
      </c>
      <c r="BX175" s="7">
        <f t="shared" si="396"/>
        <v>48</v>
      </c>
      <c r="BY175" s="7">
        <f t="shared" si="397"/>
        <v>52</v>
      </c>
      <c r="BZ175" s="7">
        <f t="shared" si="398"/>
        <v>52</v>
      </c>
      <c r="CA175" s="7">
        <f t="shared" si="399"/>
        <v>51</v>
      </c>
      <c r="CB175" s="7">
        <f t="shared" si="400"/>
        <v>52</v>
      </c>
      <c r="CC175" s="7">
        <f t="shared" si="401"/>
        <v>44</v>
      </c>
      <c r="CD175" s="7">
        <f t="shared" si="402"/>
        <v>44</v>
      </c>
      <c r="CE175" s="7">
        <f t="shared" si="403"/>
        <v>39</v>
      </c>
      <c r="CF175" s="7">
        <f t="shared" si="404"/>
        <v>40</v>
      </c>
      <c r="CG175" s="7">
        <f t="shared" si="405"/>
        <v>31</v>
      </c>
      <c r="CH175" s="7">
        <f t="shared" si="406"/>
        <v>25</v>
      </c>
      <c r="CI175" s="7">
        <f t="shared" si="407"/>
        <v>22</v>
      </c>
      <c r="CJ175" s="7">
        <f t="shared" si="408"/>
        <v>22</v>
      </c>
      <c r="CK175" s="7">
        <f t="shared" si="409"/>
        <v>12</v>
      </c>
      <c r="CL175" s="7">
        <f t="shared" si="410"/>
        <v>11</v>
      </c>
      <c r="CM175" s="7">
        <f t="shared" si="411"/>
        <v>10</v>
      </c>
      <c r="CN175" s="7">
        <f t="shared" si="412"/>
        <v>8</v>
      </c>
      <c r="CO175" s="7">
        <f t="shared" si="413"/>
        <v>13</v>
      </c>
      <c r="CP175" s="7">
        <f t="shared" si="414"/>
        <v>11</v>
      </c>
      <c r="CQ175" s="7">
        <f t="shared" si="415"/>
        <v>22</v>
      </c>
      <c r="CR175" s="7">
        <f t="shared" si="416"/>
        <v>23</v>
      </c>
      <c r="CS175" s="7">
        <f t="shared" si="417"/>
        <v>22</v>
      </c>
      <c r="CT175" s="7">
        <f t="shared" si="418"/>
        <v>26</v>
      </c>
      <c r="CU175" s="7">
        <f t="shared" si="419"/>
        <v>26</v>
      </c>
      <c r="CV175" s="7">
        <f t="shared" si="420"/>
        <v>26</v>
      </c>
      <c r="CW175" s="7">
        <f t="shared" si="421"/>
        <v>27</v>
      </c>
      <c r="CX175" s="7">
        <f t="shared" si="422"/>
        <v>29</v>
      </c>
      <c r="CY175" s="7">
        <f t="shared" si="423"/>
        <v>30</v>
      </c>
      <c r="CZ175" s="7">
        <f t="shared" si="424"/>
        <v>33</v>
      </c>
      <c r="DA175" s="7">
        <f t="shared" si="425"/>
        <v>34</v>
      </c>
      <c r="DB175" s="7">
        <f t="shared" si="426"/>
        <v>41</v>
      </c>
      <c r="DC175" s="7">
        <f t="shared" si="427"/>
        <v>43</v>
      </c>
      <c r="DD175" s="7">
        <f t="shared" si="428"/>
        <v>45</v>
      </c>
      <c r="DE175" s="7">
        <f t="shared" si="429"/>
        <v>45</v>
      </c>
      <c r="DF175" s="7">
        <f t="shared" si="430"/>
        <v>40</v>
      </c>
      <c r="DG175" s="7">
        <f t="shared" si="431"/>
        <v>53</v>
      </c>
      <c r="DH175" s="7">
        <f t="shared" si="432"/>
        <v>47</v>
      </c>
      <c r="DI175" s="7">
        <f t="shared" si="433"/>
        <v>46</v>
      </c>
      <c r="DJ175" s="7">
        <f t="shared" si="434"/>
        <v>54</v>
      </c>
      <c r="DK175" s="7">
        <f t="shared" si="435"/>
        <v>60</v>
      </c>
      <c r="DL175" s="7">
        <f t="shared" si="436"/>
        <v>81</v>
      </c>
      <c r="DM175" s="7">
        <f t="shared" si="437"/>
        <v>124</v>
      </c>
      <c r="DN175" s="7">
        <f t="shared" si="438"/>
        <v>146</v>
      </c>
      <c r="DO175" s="7">
        <f t="shared" si="439"/>
        <v>144</v>
      </c>
      <c r="DP175" s="7">
        <f t="shared" si="440"/>
        <v>163</v>
      </c>
      <c r="DQ175" s="7">
        <f t="shared" si="441"/>
        <v>172</v>
      </c>
      <c r="DR175" s="7">
        <f t="shared" si="442"/>
        <v>175</v>
      </c>
      <c r="DS175" s="7">
        <f t="shared" si="443"/>
        <v>63</v>
      </c>
      <c r="DT175" s="7">
        <f t="shared" si="444"/>
        <v>77</v>
      </c>
      <c r="DU175" s="7">
        <f t="shared" si="445"/>
        <v>98</v>
      </c>
      <c r="DV175" s="7">
        <f t="shared" si="446"/>
        <v>97</v>
      </c>
      <c r="DW175" s="7">
        <f t="shared" si="447"/>
        <v>121</v>
      </c>
      <c r="DX175" s="7">
        <f t="shared" si="448"/>
        <v>137</v>
      </c>
      <c r="DY175" s="7">
        <f t="shared" si="449"/>
        <v>160</v>
      </c>
      <c r="DZ175" s="7">
        <f t="shared" si="450"/>
        <v>196</v>
      </c>
      <c r="EA175" s="7">
        <f t="shared" si="451"/>
        <v>200</v>
      </c>
      <c r="EB175" s="7">
        <f t="shared" si="452"/>
        <v>274</v>
      </c>
      <c r="EC175" s="7">
        <f t="shared" si="453"/>
        <v>257</v>
      </c>
      <c r="ED175" s="7">
        <f t="shared" si="454"/>
        <v>254</v>
      </c>
      <c r="EE175" s="7">
        <f t="shared" si="455"/>
        <v>262</v>
      </c>
      <c r="EF175" s="7" t="e">
        <f t="shared" si="456"/>
        <v>#N/A</v>
      </c>
      <c r="EG175" s="7" t="e">
        <f t="shared" si="457"/>
        <v>#N/A</v>
      </c>
      <c r="EH175" s="7" t="e">
        <f t="shared" si="458"/>
        <v>#N/A</v>
      </c>
      <c r="EI175" s="7" t="e">
        <f t="shared" si="459"/>
        <v>#N/A</v>
      </c>
      <c r="EJ175" s="7" t="e">
        <f t="shared" si="460"/>
        <v>#N/A</v>
      </c>
      <c r="EK175" s="7" t="e">
        <f t="shared" si="461"/>
        <v>#N/A</v>
      </c>
      <c r="EL175" s="7" t="e">
        <f t="shared" si="462"/>
        <v>#N/A</v>
      </c>
      <c r="EM175" s="7" t="e">
        <f t="shared" si="463"/>
        <v>#N/A</v>
      </c>
      <c r="EN175" s="7" t="e">
        <f t="shared" si="464"/>
        <v>#N/A</v>
      </c>
      <c r="EO175" s="7" t="e">
        <f t="shared" si="465"/>
        <v>#N/A</v>
      </c>
      <c r="EP175" s="7" t="e">
        <f t="shared" si="466"/>
        <v>#N/A</v>
      </c>
      <c r="EQ175" s="7" t="e">
        <f t="shared" si="467"/>
        <v>#N/A</v>
      </c>
      <c r="ER175" s="7" t="e">
        <f t="shared" si="468"/>
        <v>#N/A</v>
      </c>
      <c r="ES175" s="7" t="e">
        <f t="shared" si="469"/>
        <v>#N/A</v>
      </c>
      <c r="ET175" s="7" t="e">
        <f t="shared" si="470"/>
        <v>#N/A</v>
      </c>
      <c r="EU175" s="7" t="e">
        <f t="shared" si="471"/>
        <v>#N/A</v>
      </c>
      <c r="EV175" s="7" t="e">
        <f t="shared" si="472"/>
        <v>#N/A</v>
      </c>
      <c r="EW175" s="7" t="e">
        <f t="shared" si="473"/>
        <v>#N/A</v>
      </c>
      <c r="EX175" s="7" t="e">
        <f t="shared" si="474"/>
        <v>#N/A</v>
      </c>
      <c r="EY175" s="7" t="e">
        <f t="shared" si="475"/>
        <v>#N/A</v>
      </c>
      <c r="EZ175" s="7" t="e">
        <f t="shared" si="476"/>
        <v>#N/A</v>
      </c>
      <c r="FA175" s="7" t="e">
        <f t="shared" si="477"/>
        <v>#N/A</v>
      </c>
      <c r="FB175" s="7" t="e">
        <f t="shared" si="478"/>
        <v>#N/A</v>
      </c>
      <c r="FC175" s="7" t="e">
        <f t="shared" si="479"/>
        <v>#N/A</v>
      </c>
      <c r="FD175" s="7" t="e">
        <f t="shared" si="480"/>
        <v>#N/A</v>
      </c>
      <c r="FE175" s="7" t="e">
        <f t="shared" si="481"/>
        <v>#N/A</v>
      </c>
      <c r="FF175" s="7" t="e">
        <f t="shared" si="482"/>
        <v>#N/A</v>
      </c>
      <c r="FG175" s="7" t="e">
        <f t="shared" si="483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7">
        <f t="shared" si="324"/>
        <v>0</v>
      </c>
      <c r="E176" s="7">
        <f t="shared" si="325"/>
        <v>0</v>
      </c>
      <c r="F176" s="7">
        <f t="shared" si="326"/>
        <v>0</v>
      </c>
      <c r="G176" s="7">
        <f t="shared" si="327"/>
        <v>0</v>
      </c>
      <c r="H176" s="7">
        <f t="shared" si="328"/>
        <v>0</v>
      </c>
      <c r="I176" s="7">
        <f t="shared" si="329"/>
        <v>0</v>
      </c>
      <c r="J176" s="7">
        <f t="shared" si="330"/>
        <v>0</v>
      </c>
      <c r="K176" s="7">
        <f t="shared" si="331"/>
        <v>0</v>
      </c>
      <c r="L176" s="7">
        <f t="shared" si="332"/>
        <v>0</v>
      </c>
      <c r="M176" s="7">
        <f t="shared" si="333"/>
        <v>0</v>
      </c>
      <c r="N176" s="7">
        <f t="shared" si="334"/>
        <v>0</v>
      </c>
      <c r="O176" s="7">
        <f t="shared" si="335"/>
        <v>0</v>
      </c>
      <c r="P176" s="7">
        <f t="shared" si="336"/>
        <v>0</v>
      </c>
      <c r="Q176" s="7">
        <f t="shared" si="337"/>
        <v>0</v>
      </c>
      <c r="R176" s="7">
        <f t="shared" si="338"/>
        <v>0</v>
      </c>
      <c r="S176" s="7">
        <f t="shared" si="339"/>
        <v>0</v>
      </c>
      <c r="T176" s="7">
        <f t="shared" si="340"/>
        <v>0</v>
      </c>
      <c r="U176" s="7">
        <f t="shared" si="341"/>
        <v>0</v>
      </c>
      <c r="V176" s="7">
        <f t="shared" si="342"/>
        <v>0</v>
      </c>
      <c r="W176" s="7">
        <f t="shared" si="343"/>
        <v>0</v>
      </c>
      <c r="X176" s="7">
        <f t="shared" si="344"/>
        <v>0</v>
      </c>
      <c r="Y176" s="7">
        <f t="shared" si="345"/>
        <v>0</v>
      </c>
      <c r="Z176" s="7">
        <f t="shared" si="346"/>
        <v>0</v>
      </c>
      <c r="AA176" s="7">
        <f t="shared" si="347"/>
        <v>0</v>
      </c>
      <c r="AB176" s="7">
        <f t="shared" si="348"/>
        <v>0</v>
      </c>
      <c r="AC176" s="7">
        <f t="shared" si="349"/>
        <v>0</v>
      </c>
      <c r="AD176" s="7">
        <f t="shared" si="350"/>
        <v>0</v>
      </c>
      <c r="AE176" s="7">
        <f t="shared" si="351"/>
        <v>0</v>
      </c>
      <c r="AF176" s="7">
        <f t="shared" si="352"/>
        <v>0</v>
      </c>
      <c r="AG176" s="7">
        <f t="shared" si="353"/>
        <v>0</v>
      </c>
      <c r="AH176" s="7">
        <f t="shared" si="354"/>
        <v>0</v>
      </c>
      <c r="AI176" s="7">
        <f t="shared" si="355"/>
        <v>0</v>
      </c>
      <c r="AJ176" s="7">
        <f t="shared" si="356"/>
        <v>0</v>
      </c>
      <c r="AK176" s="7">
        <f t="shared" si="357"/>
        <v>0</v>
      </c>
      <c r="AL176" s="7">
        <f t="shared" si="358"/>
        <v>0</v>
      </c>
      <c r="AM176" s="7">
        <f t="shared" si="359"/>
        <v>0</v>
      </c>
      <c r="AN176" s="7">
        <f t="shared" si="360"/>
        <v>0</v>
      </c>
      <c r="AO176" s="7">
        <f t="shared" si="361"/>
        <v>0</v>
      </c>
      <c r="AP176" s="7">
        <f t="shared" si="362"/>
        <v>0</v>
      </c>
      <c r="AQ176" s="7">
        <f t="shared" si="363"/>
        <v>0</v>
      </c>
      <c r="AR176" s="7">
        <f t="shared" si="364"/>
        <v>1</v>
      </c>
      <c r="AS176" s="7">
        <f t="shared" si="365"/>
        <v>1</v>
      </c>
      <c r="AT176" s="7">
        <f t="shared" si="366"/>
        <v>1</v>
      </c>
      <c r="AU176" s="7">
        <f t="shared" si="367"/>
        <v>1</v>
      </c>
      <c r="AV176" s="7">
        <f t="shared" si="368"/>
        <v>1</v>
      </c>
      <c r="AW176" s="7">
        <f t="shared" si="369"/>
        <v>1</v>
      </c>
      <c r="AX176" s="7">
        <f t="shared" si="370"/>
        <v>1</v>
      </c>
      <c r="AY176" s="7">
        <f t="shared" si="371"/>
        <v>1</v>
      </c>
      <c r="AZ176" s="7">
        <f t="shared" si="372"/>
        <v>1</v>
      </c>
      <c r="BA176" s="7">
        <f t="shared" si="373"/>
        <v>1</v>
      </c>
      <c r="BB176" s="7">
        <f t="shared" si="374"/>
        <v>3</v>
      </c>
      <c r="BC176" s="7">
        <f t="shared" si="375"/>
        <v>3</v>
      </c>
      <c r="BD176" s="7">
        <f t="shared" si="376"/>
        <v>3</v>
      </c>
      <c r="BE176" s="7">
        <f t="shared" si="377"/>
        <v>7</v>
      </c>
      <c r="BF176" s="7">
        <f t="shared" si="378"/>
        <v>14</v>
      </c>
      <c r="BG176" s="7">
        <f t="shared" si="379"/>
        <v>14</v>
      </c>
      <c r="BH176" s="7">
        <f t="shared" si="380"/>
        <v>16</v>
      </c>
      <c r="BI176" s="7">
        <f t="shared" si="381"/>
        <v>28</v>
      </c>
      <c r="BJ176" s="7">
        <f t="shared" si="382"/>
        <v>46</v>
      </c>
      <c r="BK176" s="7">
        <f t="shared" si="383"/>
        <v>72</v>
      </c>
      <c r="BL176" s="7">
        <f t="shared" si="384"/>
        <v>72</v>
      </c>
      <c r="BM176" s="7">
        <f t="shared" si="385"/>
        <v>96</v>
      </c>
      <c r="BN176" s="7">
        <f t="shared" si="386"/>
        <v>144</v>
      </c>
      <c r="BO176" s="7">
        <f t="shared" si="387"/>
        <v>195</v>
      </c>
      <c r="BP176" s="7">
        <f t="shared" si="388"/>
        <v>309</v>
      </c>
      <c r="BQ176" s="7">
        <f t="shared" si="389"/>
        <v>355</v>
      </c>
      <c r="BR176" s="7">
        <f t="shared" si="390"/>
        <v>474</v>
      </c>
      <c r="BS176" s="7">
        <f t="shared" si="391"/>
        <v>545</v>
      </c>
      <c r="BT176" s="7">
        <f t="shared" si="392"/>
        <v>642</v>
      </c>
      <c r="BU176" s="7">
        <f t="shared" si="393"/>
        <v>791</v>
      </c>
      <c r="BV176" s="7">
        <f t="shared" si="394"/>
        <v>890</v>
      </c>
      <c r="BW176" s="7">
        <f t="shared" si="395"/>
        <v>1058</v>
      </c>
      <c r="BX176" s="7">
        <f t="shared" si="396"/>
        <v>1211</v>
      </c>
      <c r="BY176" s="7">
        <f t="shared" si="397"/>
        <v>1292</v>
      </c>
      <c r="BZ176" s="7">
        <f t="shared" si="398"/>
        <v>1290</v>
      </c>
      <c r="CA176" s="7">
        <f t="shared" si="399"/>
        <v>1415</v>
      </c>
      <c r="CB176" s="7">
        <f t="shared" si="400"/>
        <v>1595</v>
      </c>
      <c r="CC176" s="7">
        <f t="shared" si="401"/>
        <v>1819</v>
      </c>
      <c r="CD176" s="7">
        <f t="shared" si="402"/>
        <v>2106</v>
      </c>
      <c r="CE176" s="7">
        <f t="shared" si="403"/>
        <v>2366</v>
      </c>
      <c r="CF176" s="7">
        <f t="shared" si="404"/>
        <v>2581</v>
      </c>
      <c r="CG176" s="7">
        <f t="shared" si="405"/>
        <v>2792</v>
      </c>
      <c r="CH176" s="7">
        <f t="shared" si="406"/>
        <v>3016</v>
      </c>
      <c r="CI176" s="7">
        <f t="shared" si="407"/>
        <v>3289</v>
      </c>
      <c r="CJ176" s="7">
        <f t="shared" si="408"/>
        <v>3613</v>
      </c>
      <c r="CK176" s="7">
        <f t="shared" si="409"/>
        <v>4017</v>
      </c>
      <c r="CL176" s="7">
        <f t="shared" si="410"/>
        <v>4312</v>
      </c>
      <c r="CM176" s="7">
        <f t="shared" si="411"/>
        <v>4552</v>
      </c>
      <c r="CN176" s="7">
        <f t="shared" si="412"/>
        <v>4638</v>
      </c>
      <c r="CO176" s="7">
        <f t="shared" si="413"/>
        <v>4900</v>
      </c>
      <c r="CP176" s="7">
        <f t="shared" si="414"/>
        <v>5284</v>
      </c>
      <c r="CQ176" s="7">
        <f t="shared" si="415"/>
        <v>5851</v>
      </c>
      <c r="CR176" s="7">
        <f t="shared" si="416"/>
        <v>6185</v>
      </c>
      <c r="CS176" s="7">
        <f t="shared" si="417"/>
        <v>6457</v>
      </c>
      <c r="CT176" s="7">
        <f t="shared" si="418"/>
        <v>6725</v>
      </c>
      <c r="CU176" s="7">
        <f t="shared" si="419"/>
        <v>6806</v>
      </c>
      <c r="CV176" s="7">
        <f t="shared" si="420"/>
        <v>6899</v>
      </c>
      <c r="CW176" s="7">
        <f t="shared" si="421"/>
        <v>7089</v>
      </c>
      <c r="CX176" s="7">
        <f t="shared" si="422"/>
        <v>7304</v>
      </c>
      <c r="CY176" s="7">
        <f t="shared" si="423"/>
        <v>7489</v>
      </c>
      <c r="CZ176" s="7">
        <f t="shared" si="424"/>
        <v>7647</v>
      </c>
      <c r="DA176" s="7">
        <f t="shared" si="425"/>
        <v>7752</v>
      </c>
      <c r="DB176" s="7">
        <f t="shared" si="426"/>
        <v>7669</v>
      </c>
      <c r="DC176" s="7">
        <f t="shared" si="427"/>
        <v>7591</v>
      </c>
      <c r="DD176" s="7">
        <f t="shared" si="428"/>
        <v>7735</v>
      </c>
      <c r="DE176" s="7">
        <f t="shared" si="429"/>
        <v>7981</v>
      </c>
      <c r="DF176" s="7">
        <f t="shared" si="430"/>
        <v>8070</v>
      </c>
      <c r="DG176" s="7">
        <f t="shared" si="431"/>
        <v>8118</v>
      </c>
      <c r="DH176" s="7">
        <f t="shared" si="432"/>
        <v>8062</v>
      </c>
      <c r="DI176" s="7">
        <f t="shared" si="433"/>
        <v>8001</v>
      </c>
      <c r="DJ176" s="7">
        <f t="shared" si="434"/>
        <v>7898</v>
      </c>
      <c r="DK176" s="7">
        <f t="shared" si="435"/>
        <v>7808</v>
      </c>
      <c r="DL176" s="7">
        <f t="shared" si="436"/>
        <v>7838</v>
      </c>
      <c r="DM176" s="7">
        <f t="shared" si="437"/>
        <v>7920</v>
      </c>
      <c r="DN176" s="7">
        <f t="shared" si="438"/>
        <v>7992</v>
      </c>
      <c r="DO176" s="7">
        <f t="shared" si="439"/>
        <v>7885</v>
      </c>
      <c r="DP176" s="7">
        <f t="shared" si="440"/>
        <v>7755</v>
      </c>
      <c r="DQ176" s="7">
        <f t="shared" si="441"/>
        <v>7465</v>
      </c>
      <c r="DR176" s="7">
        <f t="shared" si="442"/>
        <v>7317</v>
      </c>
      <c r="DS176" s="7">
        <f t="shared" si="443"/>
        <v>7375</v>
      </c>
      <c r="DT176" s="7">
        <f t="shared" si="444"/>
        <v>7451</v>
      </c>
      <c r="DU176" s="7">
        <f t="shared" si="445"/>
        <v>7396</v>
      </c>
      <c r="DV176" s="7">
        <f t="shared" si="446"/>
        <v>7295</v>
      </c>
      <c r="DW176" s="7">
        <f t="shared" si="447"/>
        <v>7050</v>
      </c>
      <c r="DX176" s="7">
        <f t="shared" si="448"/>
        <v>6874</v>
      </c>
      <c r="DY176" s="7">
        <f t="shared" si="449"/>
        <v>6673</v>
      </c>
      <c r="DZ176" s="7">
        <f t="shared" si="450"/>
        <v>6734</v>
      </c>
      <c r="EA176" s="7">
        <f t="shared" si="451"/>
        <v>6788</v>
      </c>
      <c r="EB176" s="7">
        <f t="shared" si="452"/>
        <v>6779</v>
      </c>
      <c r="EC176" s="7">
        <f t="shared" si="453"/>
        <v>6825</v>
      </c>
      <c r="ED176" s="7">
        <f t="shared" si="454"/>
        <v>7232</v>
      </c>
      <c r="EE176" s="7">
        <f t="shared" si="455"/>
        <v>7037</v>
      </c>
      <c r="EF176" s="7" t="e">
        <f t="shared" si="456"/>
        <v>#N/A</v>
      </c>
      <c r="EG176" s="7" t="e">
        <f t="shared" si="457"/>
        <v>#N/A</v>
      </c>
      <c r="EH176" s="7" t="e">
        <f t="shared" si="458"/>
        <v>#N/A</v>
      </c>
      <c r="EI176" s="7" t="e">
        <f t="shared" si="459"/>
        <v>#N/A</v>
      </c>
      <c r="EJ176" s="7" t="e">
        <f t="shared" si="460"/>
        <v>#N/A</v>
      </c>
      <c r="EK176" s="7" t="e">
        <f t="shared" si="461"/>
        <v>#N/A</v>
      </c>
      <c r="EL176" s="7" t="e">
        <f t="shared" si="462"/>
        <v>#N/A</v>
      </c>
      <c r="EM176" s="7" t="e">
        <f t="shared" si="463"/>
        <v>#N/A</v>
      </c>
      <c r="EN176" s="7" t="e">
        <f t="shared" si="464"/>
        <v>#N/A</v>
      </c>
      <c r="EO176" s="7" t="e">
        <f t="shared" si="465"/>
        <v>#N/A</v>
      </c>
      <c r="EP176" s="7" t="e">
        <f t="shared" si="466"/>
        <v>#N/A</v>
      </c>
      <c r="EQ176" s="7" t="e">
        <f t="shared" si="467"/>
        <v>#N/A</v>
      </c>
      <c r="ER176" s="7" t="e">
        <f t="shared" si="468"/>
        <v>#N/A</v>
      </c>
      <c r="ES176" s="7" t="e">
        <f t="shared" si="469"/>
        <v>#N/A</v>
      </c>
      <c r="ET176" s="7" t="e">
        <f t="shared" si="470"/>
        <v>#N/A</v>
      </c>
      <c r="EU176" s="7" t="e">
        <f t="shared" si="471"/>
        <v>#N/A</v>
      </c>
      <c r="EV176" s="7" t="e">
        <f t="shared" si="472"/>
        <v>#N/A</v>
      </c>
      <c r="EW176" s="7" t="e">
        <f t="shared" si="473"/>
        <v>#N/A</v>
      </c>
      <c r="EX176" s="7" t="e">
        <f t="shared" si="474"/>
        <v>#N/A</v>
      </c>
      <c r="EY176" s="7" t="e">
        <f t="shared" si="475"/>
        <v>#N/A</v>
      </c>
      <c r="EZ176" s="7" t="e">
        <f t="shared" si="476"/>
        <v>#N/A</v>
      </c>
      <c r="FA176" s="7" t="e">
        <f t="shared" si="477"/>
        <v>#N/A</v>
      </c>
      <c r="FB176" s="7" t="e">
        <f t="shared" si="478"/>
        <v>#N/A</v>
      </c>
      <c r="FC176" s="7" t="e">
        <f t="shared" si="479"/>
        <v>#N/A</v>
      </c>
      <c r="FD176" s="7" t="e">
        <f t="shared" si="480"/>
        <v>#N/A</v>
      </c>
      <c r="FE176" s="7" t="e">
        <f t="shared" si="481"/>
        <v>#N/A</v>
      </c>
      <c r="FF176" s="7" t="e">
        <f t="shared" si="482"/>
        <v>#N/A</v>
      </c>
      <c r="FG176" s="7" t="e">
        <f t="shared" si="483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7">
        <f t="shared" si="324"/>
        <v>0</v>
      </c>
      <c r="E177" s="7">
        <f t="shared" si="325"/>
        <v>0</v>
      </c>
      <c r="F177" s="7">
        <f t="shared" si="326"/>
        <v>0</v>
      </c>
      <c r="G177" s="7">
        <f t="shared" si="327"/>
        <v>0</v>
      </c>
      <c r="H177" s="7">
        <f t="shared" si="328"/>
        <v>0</v>
      </c>
      <c r="I177" s="7">
        <f t="shared" si="329"/>
        <v>0</v>
      </c>
      <c r="J177" s="7">
        <f t="shared" si="330"/>
        <v>4</v>
      </c>
      <c r="K177" s="7">
        <f t="shared" si="331"/>
        <v>4</v>
      </c>
      <c r="L177" s="7">
        <f t="shared" si="332"/>
        <v>4</v>
      </c>
      <c r="M177" s="7">
        <f t="shared" si="333"/>
        <v>4</v>
      </c>
      <c r="N177" s="7">
        <f t="shared" si="334"/>
        <v>5</v>
      </c>
      <c r="O177" s="7">
        <f t="shared" si="335"/>
        <v>5</v>
      </c>
      <c r="P177" s="7">
        <f t="shared" si="336"/>
        <v>5</v>
      </c>
      <c r="Q177" s="7">
        <f t="shared" si="337"/>
        <v>5</v>
      </c>
      <c r="R177" s="7">
        <f t="shared" si="338"/>
        <v>5</v>
      </c>
      <c r="S177" s="7">
        <f t="shared" si="339"/>
        <v>5</v>
      </c>
      <c r="T177" s="7">
        <f t="shared" si="340"/>
        <v>7</v>
      </c>
      <c r="U177" s="7">
        <f t="shared" si="341"/>
        <v>7</v>
      </c>
      <c r="V177" s="7">
        <f t="shared" si="342"/>
        <v>8</v>
      </c>
      <c r="W177" s="7">
        <f t="shared" si="343"/>
        <v>8</v>
      </c>
      <c r="X177" s="7">
        <f t="shared" si="344"/>
        <v>8</v>
      </c>
      <c r="Y177" s="7">
        <f t="shared" si="345"/>
        <v>8</v>
      </c>
      <c r="Z177" s="7">
        <f t="shared" si="346"/>
        <v>8</v>
      </c>
      <c r="AA177" s="7">
        <f t="shared" si="347"/>
        <v>4</v>
      </c>
      <c r="AB177" s="7">
        <f t="shared" si="348"/>
        <v>5</v>
      </c>
      <c r="AC177" s="7">
        <f t="shared" si="349"/>
        <v>5</v>
      </c>
      <c r="AD177" s="7">
        <f t="shared" si="350"/>
        <v>5</v>
      </c>
      <c r="AE177" s="7">
        <f t="shared" si="351"/>
        <v>4</v>
      </c>
      <c r="AF177" s="7">
        <f t="shared" si="352"/>
        <v>4</v>
      </c>
      <c r="AG177" s="7">
        <f t="shared" si="353"/>
        <v>4</v>
      </c>
      <c r="AH177" s="7">
        <f t="shared" si="354"/>
        <v>8</v>
      </c>
      <c r="AI177" s="7">
        <f t="shared" si="355"/>
        <v>8</v>
      </c>
      <c r="AJ177" s="7">
        <f t="shared" si="356"/>
        <v>8</v>
      </c>
      <c r="AK177" s="7">
        <f t="shared" si="357"/>
        <v>6</v>
      </c>
      <c r="AL177" s="7">
        <f t="shared" si="358"/>
        <v>6</v>
      </c>
      <c r="AM177" s="7">
        <f t="shared" si="359"/>
        <v>5</v>
      </c>
      <c r="AN177" s="7">
        <f t="shared" si="360"/>
        <v>11</v>
      </c>
      <c r="AO177" s="7">
        <f t="shared" si="361"/>
        <v>13</v>
      </c>
      <c r="AP177" s="7">
        <f t="shared" si="362"/>
        <v>13</v>
      </c>
      <c r="AQ177" s="7">
        <f t="shared" si="363"/>
        <v>13</v>
      </c>
      <c r="AR177" s="7">
        <f t="shared" si="364"/>
        <v>19</v>
      </c>
      <c r="AS177" s="7">
        <f t="shared" si="365"/>
        <v>18</v>
      </c>
      <c r="AT177" s="7">
        <f t="shared" si="366"/>
        <v>20</v>
      </c>
      <c r="AU177" s="7">
        <f t="shared" si="367"/>
        <v>20</v>
      </c>
      <c r="AV177" s="7">
        <f t="shared" si="368"/>
        <v>36</v>
      </c>
      <c r="AW177" s="7">
        <f t="shared" si="369"/>
        <v>36</v>
      </c>
      <c r="AX177" s="7">
        <f t="shared" si="370"/>
        <v>36</v>
      </c>
      <c r="AY177" s="7">
        <f t="shared" si="371"/>
        <v>61</v>
      </c>
      <c r="AZ177" s="7">
        <f t="shared" si="372"/>
        <v>61</v>
      </c>
      <c r="BA177" s="7">
        <f t="shared" si="373"/>
        <v>72</v>
      </c>
      <c r="BB177" s="7">
        <f t="shared" si="374"/>
        <v>72</v>
      </c>
      <c r="BC177" s="7">
        <f t="shared" si="375"/>
        <v>72</v>
      </c>
      <c r="BD177" s="7">
        <f t="shared" si="376"/>
        <v>85</v>
      </c>
      <c r="BE177" s="7">
        <f t="shared" si="377"/>
        <v>79</v>
      </c>
      <c r="BF177" s="7">
        <f t="shared" si="378"/>
        <v>77</v>
      </c>
      <c r="BG177" s="7">
        <f t="shared" si="379"/>
        <v>92</v>
      </c>
      <c r="BH177" s="7">
        <f t="shared" si="380"/>
        <v>119</v>
      </c>
      <c r="BI177" s="7">
        <f t="shared" si="381"/>
        <v>113</v>
      </c>
      <c r="BJ177" s="7">
        <f t="shared" si="382"/>
        <v>126</v>
      </c>
      <c r="BK177" s="7">
        <f t="shared" si="383"/>
        <v>124</v>
      </c>
      <c r="BL177" s="7">
        <f t="shared" si="384"/>
        <v>169</v>
      </c>
      <c r="BM177" s="7">
        <f t="shared" si="385"/>
        <v>203</v>
      </c>
      <c r="BN177" s="7">
        <f t="shared" si="386"/>
        <v>288</v>
      </c>
      <c r="BO177" s="7">
        <f t="shared" si="387"/>
        <v>288</v>
      </c>
      <c r="BP177" s="7">
        <f t="shared" si="388"/>
        <v>331</v>
      </c>
      <c r="BQ177" s="7">
        <f t="shared" si="389"/>
        <v>394</v>
      </c>
      <c r="BR177" s="7">
        <f t="shared" si="390"/>
        <v>485</v>
      </c>
      <c r="BS177" s="7">
        <f t="shared" si="391"/>
        <v>526</v>
      </c>
      <c r="BT177" s="7">
        <f t="shared" si="392"/>
        <v>579</v>
      </c>
      <c r="BU177" s="7">
        <f t="shared" si="393"/>
        <v>716</v>
      </c>
      <c r="BV177" s="7">
        <f t="shared" si="394"/>
        <v>926</v>
      </c>
      <c r="BW177" s="7">
        <f t="shared" si="395"/>
        <v>1166</v>
      </c>
      <c r="BX177" s="7">
        <f t="shared" si="396"/>
        <v>1392</v>
      </c>
      <c r="BY177" s="7">
        <f t="shared" si="397"/>
        <v>1659</v>
      </c>
      <c r="BZ177" s="7">
        <f t="shared" si="398"/>
        <v>1936</v>
      </c>
      <c r="CA177" s="7">
        <f t="shared" si="399"/>
        <v>2206</v>
      </c>
      <c r="CB177" s="7">
        <f t="shared" si="400"/>
        <v>2506</v>
      </c>
      <c r="CC177" s="7">
        <f t="shared" si="401"/>
        <v>2792</v>
      </c>
      <c r="CD177" s="7">
        <f t="shared" si="402"/>
        <v>3112</v>
      </c>
      <c r="CE177" s="7">
        <f t="shared" si="403"/>
        <v>3403</v>
      </c>
      <c r="CF177" s="7">
        <f t="shared" si="404"/>
        <v>3790</v>
      </c>
      <c r="CG177" s="7">
        <f t="shared" si="405"/>
        <v>4116</v>
      </c>
      <c r="CH177" s="7">
        <f t="shared" si="406"/>
        <v>4465</v>
      </c>
      <c r="CI177" s="7">
        <f t="shared" si="407"/>
        <v>4795</v>
      </c>
      <c r="CJ177" s="7">
        <f t="shared" si="408"/>
        <v>5214</v>
      </c>
      <c r="CK177" s="7">
        <f t="shared" si="409"/>
        <v>5638</v>
      </c>
      <c r="CL177" s="7">
        <f t="shared" si="410"/>
        <v>5488</v>
      </c>
      <c r="CM177" s="7">
        <f t="shared" si="411"/>
        <v>5757</v>
      </c>
      <c r="CN177" s="7">
        <f t="shared" si="412"/>
        <v>6001</v>
      </c>
      <c r="CO177" s="7">
        <f t="shared" si="413"/>
        <v>6250</v>
      </c>
      <c r="CP177" s="7">
        <f t="shared" si="414"/>
        <v>6439</v>
      </c>
      <c r="CQ177" s="7">
        <f t="shared" si="415"/>
        <v>6680</v>
      </c>
      <c r="CR177" s="7">
        <f t="shared" si="416"/>
        <v>6922</v>
      </c>
      <c r="CS177" s="7">
        <f t="shared" si="417"/>
        <v>7154</v>
      </c>
      <c r="CT177" s="7">
        <f t="shared" si="418"/>
        <v>7359</v>
      </c>
      <c r="CU177" s="7">
        <f t="shared" si="419"/>
        <v>7479</v>
      </c>
      <c r="CV177" s="7">
        <f t="shared" si="420"/>
        <v>7644</v>
      </c>
      <c r="CW177" s="7">
        <f t="shared" si="421"/>
        <v>7806</v>
      </c>
      <c r="CX177" s="7">
        <f t="shared" si="422"/>
        <v>7960</v>
      </c>
      <c r="CY177" s="7">
        <f t="shared" si="423"/>
        <v>8105</v>
      </c>
      <c r="CZ177" s="7">
        <f t="shared" si="424"/>
        <v>8234</v>
      </c>
      <c r="DA177" s="7">
        <f t="shared" si="425"/>
        <v>8338</v>
      </c>
      <c r="DB177" s="7">
        <f t="shared" si="426"/>
        <v>8428</v>
      </c>
      <c r="DC177" s="7">
        <f t="shared" si="427"/>
        <v>8890</v>
      </c>
      <c r="DD177" s="7">
        <f t="shared" si="428"/>
        <v>8957</v>
      </c>
      <c r="DE177" s="7">
        <f t="shared" si="429"/>
        <v>8975</v>
      </c>
      <c r="DF177" s="7">
        <f t="shared" si="430"/>
        <v>9038</v>
      </c>
      <c r="DG177" s="7">
        <f t="shared" si="431"/>
        <v>9179</v>
      </c>
      <c r="DH177" s="7">
        <f t="shared" si="432"/>
        <v>9442</v>
      </c>
      <c r="DI177" s="7">
        <f t="shared" si="433"/>
        <v>9597</v>
      </c>
      <c r="DJ177" s="7">
        <f t="shared" si="434"/>
        <v>9848</v>
      </c>
      <c r="DK177" s="7">
        <f t="shared" si="435"/>
        <v>10037</v>
      </c>
      <c r="DL177" s="7">
        <f t="shared" si="436"/>
        <v>10245</v>
      </c>
      <c r="DM177" s="7">
        <f t="shared" si="437"/>
        <v>10451</v>
      </c>
      <c r="DN177" s="7">
        <f t="shared" si="438"/>
        <v>10698</v>
      </c>
      <c r="DO177" s="7">
        <f t="shared" si="439"/>
        <v>10877</v>
      </c>
      <c r="DP177" s="7">
        <f t="shared" si="440"/>
        <v>11152</v>
      </c>
      <c r="DQ177" s="7">
        <f t="shared" si="441"/>
        <v>11464</v>
      </c>
      <c r="DR177" s="7">
        <f t="shared" si="442"/>
        <v>11841</v>
      </c>
      <c r="DS177" s="7">
        <f t="shared" si="443"/>
        <v>12168</v>
      </c>
      <c r="DT177" s="7">
        <f t="shared" si="444"/>
        <v>12700</v>
      </c>
      <c r="DU177" s="7">
        <f t="shared" si="445"/>
        <v>12966</v>
      </c>
      <c r="DV177" s="7">
        <f t="shared" si="446"/>
        <v>13245</v>
      </c>
      <c r="DW177" s="7">
        <f t="shared" si="447"/>
        <v>13514</v>
      </c>
      <c r="DX177" s="7">
        <f t="shared" si="448"/>
        <v>13669</v>
      </c>
      <c r="DY177" s="7">
        <f t="shared" si="449"/>
        <v>13771</v>
      </c>
      <c r="DZ177" s="7">
        <f t="shared" si="450"/>
        <v>13654</v>
      </c>
      <c r="EA177" s="7">
        <f t="shared" si="451"/>
        <v>13509</v>
      </c>
      <c r="EB177" s="7">
        <f t="shared" si="452"/>
        <v>13510</v>
      </c>
      <c r="EC177" s="7">
        <f t="shared" si="453"/>
        <v>13473</v>
      </c>
      <c r="ED177" s="7">
        <f t="shared" si="454"/>
        <v>13361</v>
      </c>
      <c r="EE177" s="7">
        <f t="shared" si="455"/>
        <v>13161</v>
      </c>
      <c r="EF177" s="7" t="e">
        <f t="shared" si="456"/>
        <v>#N/A</v>
      </c>
      <c r="EG177" s="7" t="e">
        <f t="shared" si="457"/>
        <v>#N/A</v>
      </c>
      <c r="EH177" s="7" t="e">
        <f t="shared" si="458"/>
        <v>#N/A</v>
      </c>
      <c r="EI177" s="7" t="e">
        <f t="shared" si="459"/>
        <v>#N/A</v>
      </c>
      <c r="EJ177" s="7" t="e">
        <f t="shared" si="460"/>
        <v>#N/A</v>
      </c>
      <c r="EK177" s="7" t="e">
        <f t="shared" si="461"/>
        <v>#N/A</v>
      </c>
      <c r="EL177" s="7" t="e">
        <f t="shared" si="462"/>
        <v>#N/A</v>
      </c>
      <c r="EM177" s="7" t="e">
        <f t="shared" si="463"/>
        <v>#N/A</v>
      </c>
      <c r="EN177" s="7" t="e">
        <f t="shared" si="464"/>
        <v>#N/A</v>
      </c>
      <c r="EO177" s="7" t="e">
        <f t="shared" si="465"/>
        <v>#N/A</v>
      </c>
      <c r="EP177" s="7" t="e">
        <f t="shared" si="466"/>
        <v>#N/A</v>
      </c>
      <c r="EQ177" s="7" t="e">
        <f t="shared" si="467"/>
        <v>#N/A</v>
      </c>
      <c r="ER177" s="7" t="e">
        <f t="shared" si="468"/>
        <v>#N/A</v>
      </c>
      <c r="ES177" s="7" t="e">
        <f t="shared" si="469"/>
        <v>#N/A</v>
      </c>
      <c r="ET177" s="7" t="e">
        <f t="shared" si="470"/>
        <v>#N/A</v>
      </c>
      <c r="EU177" s="7" t="e">
        <f t="shared" si="471"/>
        <v>#N/A</v>
      </c>
      <c r="EV177" s="7" t="e">
        <f t="shared" si="472"/>
        <v>#N/A</v>
      </c>
      <c r="EW177" s="7" t="e">
        <f t="shared" si="473"/>
        <v>#N/A</v>
      </c>
      <c r="EX177" s="7" t="e">
        <f t="shared" si="474"/>
        <v>#N/A</v>
      </c>
      <c r="EY177" s="7" t="e">
        <f t="shared" si="475"/>
        <v>#N/A</v>
      </c>
      <c r="EZ177" s="7" t="e">
        <f t="shared" si="476"/>
        <v>#N/A</v>
      </c>
      <c r="FA177" s="7" t="e">
        <f t="shared" si="477"/>
        <v>#N/A</v>
      </c>
      <c r="FB177" s="7" t="e">
        <f t="shared" si="478"/>
        <v>#N/A</v>
      </c>
      <c r="FC177" s="7" t="e">
        <f t="shared" si="479"/>
        <v>#N/A</v>
      </c>
      <c r="FD177" s="7" t="e">
        <f t="shared" si="480"/>
        <v>#N/A</v>
      </c>
      <c r="FE177" s="7" t="e">
        <f t="shared" si="481"/>
        <v>#N/A</v>
      </c>
      <c r="FF177" s="7" t="e">
        <f t="shared" si="482"/>
        <v>#N/A</v>
      </c>
      <c r="FG177" s="7" t="e">
        <f t="shared" si="483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7">
        <f t="shared" si="324"/>
        <v>0</v>
      </c>
      <c r="E178" s="7">
        <f t="shared" si="325"/>
        <v>0</v>
      </c>
      <c r="F178" s="7">
        <f t="shared" si="326"/>
        <v>0</v>
      </c>
      <c r="G178" s="7">
        <f t="shared" si="327"/>
        <v>0</v>
      </c>
      <c r="H178" s="7">
        <f t="shared" si="328"/>
        <v>0</v>
      </c>
      <c r="I178" s="7">
        <f t="shared" si="329"/>
        <v>0</v>
      </c>
      <c r="J178" s="7">
        <f t="shared" si="330"/>
        <v>0</v>
      </c>
      <c r="K178" s="7">
        <f t="shared" si="331"/>
        <v>0</v>
      </c>
      <c r="L178" s="7">
        <f t="shared" si="332"/>
        <v>2</v>
      </c>
      <c r="M178" s="7">
        <f t="shared" si="333"/>
        <v>2</v>
      </c>
      <c r="N178" s="7">
        <f t="shared" si="334"/>
        <v>2</v>
      </c>
      <c r="O178" s="7">
        <f t="shared" si="335"/>
        <v>2</v>
      </c>
      <c r="P178" s="7">
        <f t="shared" si="336"/>
        <v>2</v>
      </c>
      <c r="Q178" s="7">
        <f t="shared" si="337"/>
        <v>2</v>
      </c>
      <c r="R178" s="7">
        <f t="shared" si="338"/>
        <v>2</v>
      </c>
      <c r="S178" s="7">
        <f t="shared" si="339"/>
        <v>3</v>
      </c>
      <c r="T178" s="7">
        <f t="shared" si="340"/>
        <v>3</v>
      </c>
      <c r="U178" s="7">
        <f t="shared" si="341"/>
        <v>3</v>
      </c>
      <c r="V178" s="7">
        <f t="shared" si="342"/>
        <v>8</v>
      </c>
      <c r="W178" s="7">
        <f t="shared" si="343"/>
        <v>8</v>
      </c>
      <c r="X178" s="7">
        <f t="shared" si="344"/>
        <v>9</v>
      </c>
      <c r="Y178" s="7">
        <f t="shared" si="345"/>
        <v>9</v>
      </c>
      <c r="Z178" s="7">
        <f t="shared" si="346"/>
        <v>9</v>
      </c>
      <c r="AA178" s="7">
        <f t="shared" si="347"/>
        <v>9</v>
      </c>
      <c r="AB178" s="7">
        <f t="shared" si="348"/>
        <v>9</v>
      </c>
      <c r="AC178" s="7">
        <f t="shared" si="349"/>
        <v>7</v>
      </c>
      <c r="AD178" s="7">
        <f t="shared" si="350"/>
        <v>7</v>
      </c>
      <c r="AE178" s="7">
        <f t="shared" si="351"/>
        <v>7</v>
      </c>
      <c r="AF178" s="7">
        <f t="shared" si="352"/>
        <v>7</v>
      </c>
      <c r="AG178" s="7">
        <f t="shared" si="353"/>
        <v>7</v>
      </c>
      <c r="AH178" s="7">
        <f t="shared" si="354"/>
        <v>7</v>
      </c>
      <c r="AI178" s="7">
        <f t="shared" si="355"/>
        <v>7</v>
      </c>
      <c r="AJ178" s="7">
        <f t="shared" si="356"/>
        <v>10</v>
      </c>
      <c r="AK178" s="7">
        <f t="shared" si="357"/>
        <v>10</v>
      </c>
      <c r="AL178" s="7">
        <f t="shared" si="358"/>
        <v>10</v>
      </c>
      <c r="AM178" s="7">
        <f t="shared" si="359"/>
        <v>7</v>
      </c>
      <c r="AN178" s="7">
        <f t="shared" si="360"/>
        <v>12</v>
      </c>
      <c r="AO178" s="7">
        <f t="shared" si="361"/>
        <v>14</v>
      </c>
      <c r="AP178" s="7">
        <f t="shared" si="362"/>
        <v>27</v>
      </c>
      <c r="AQ178" s="7">
        <f t="shared" si="363"/>
        <v>31</v>
      </c>
      <c r="AR178" s="7">
        <f t="shared" si="364"/>
        <v>42</v>
      </c>
      <c r="AS178" s="7">
        <f t="shared" si="365"/>
        <v>77</v>
      </c>
      <c r="AT178" s="7">
        <f t="shared" si="366"/>
        <v>107</v>
      </c>
      <c r="AU178" s="7">
        <f t="shared" si="367"/>
        <v>155</v>
      </c>
      <c r="AV178" s="7">
        <f t="shared" si="368"/>
        <v>198</v>
      </c>
      <c r="AW178" s="7">
        <f t="shared" si="369"/>
        <v>265</v>
      </c>
      <c r="AX178" s="7">
        <f t="shared" si="370"/>
        <v>313</v>
      </c>
      <c r="AY178" s="7">
        <f t="shared" si="371"/>
        <v>375</v>
      </c>
      <c r="AZ178" s="7">
        <f t="shared" si="372"/>
        <v>450</v>
      </c>
      <c r="BA178" s="7">
        <f t="shared" si="373"/>
        <v>446</v>
      </c>
      <c r="BB178" s="7">
        <f t="shared" si="374"/>
        <v>789</v>
      </c>
      <c r="BC178" s="7">
        <f t="shared" si="375"/>
        <v>1131</v>
      </c>
      <c r="BD178" s="7">
        <f t="shared" si="376"/>
        <v>1130</v>
      </c>
      <c r="BE178" s="7">
        <f t="shared" si="377"/>
        <v>1531</v>
      </c>
      <c r="BF178" s="7">
        <f t="shared" si="378"/>
        <v>1937</v>
      </c>
      <c r="BG178" s="7">
        <f t="shared" si="379"/>
        <v>2606</v>
      </c>
      <c r="BH178" s="7">
        <f t="shared" si="380"/>
        <v>2676</v>
      </c>
      <c r="BI178" s="7">
        <f t="shared" si="381"/>
        <v>3963</v>
      </c>
      <c r="BJ178" s="7">
        <f t="shared" si="382"/>
        <v>4981</v>
      </c>
      <c r="BK178" s="7">
        <f t="shared" si="383"/>
        <v>5629</v>
      </c>
      <c r="BL178" s="7">
        <f t="shared" si="384"/>
        <v>6562</v>
      </c>
      <c r="BM178" s="7">
        <f t="shared" si="385"/>
        <v>7957</v>
      </c>
      <c r="BN178" s="7">
        <f t="shared" si="386"/>
        <v>9366</v>
      </c>
      <c r="BO178" s="7">
        <f t="shared" si="387"/>
        <v>11490</v>
      </c>
      <c r="BP178" s="7">
        <f t="shared" si="388"/>
        <v>14361</v>
      </c>
      <c r="BQ178" s="7">
        <f t="shared" si="389"/>
        <v>16853</v>
      </c>
      <c r="BR178" s="7">
        <f t="shared" si="390"/>
        <v>19321</v>
      </c>
      <c r="BS178" s="7">
        <f t="shared" si="391"/>
        <v>21651</v>
      </c>
      <c r="BT178" s="7">
        <f t="shared" si="392"/>
        <v>24337</v>
      </c>
      <c r="BU178" s="7">
        <f t="shared" si="393"/>
        <v>28720</v>
      </c>
      <c r="BV178" s="7">
        <f t="shared" si="394"/>
        <v>32622</v>
      </c>
      <c r="BW178" s="7">
        <f t="shared" si="395"/>
        <v>36729</v>
      </c>
      <c r="BX178" s="7">
        <f t="shared" si="396"/>
        <v>39835</v>
      </c>
      <c r="BY178" s="7">
        <f t="shared" si="397"/>
        <v>45720</v>
      </c>
      <c r="BZ178" s="7">
        <f t="shared" si="398"/>
        <v>48265</v>
      </c>
      <c r="CA178" s="7">
        <f t="shared" si="399"/>
        <v>50882</v>
      </c>
      <c r="CB178" s="7">
        <f t="shared" si="400"/>
        <v>55729</v>
      </c>
      <c r="CC178" s="7">
        <f t="shared" si="401"/>
        <v>59146</v>
      </c>
      <c r="CD178" s="7">
        <f t="shared" si="402"/>
        <v>66441</v>
      </c>
      <c r="CE178" s="7">
        <f t="shared" si="403"/>
        <v>70234</v>
      </c>
      <c r="CF178" s="7">
        <f t="shared" si="404"/>
        <v>73394</v>
      </c>
      <c r="CG178" s="7">
        <f t="shared" si="405"/>
        <v>74825</v>
      </c>
      <c r="CH178" s="7">
        <f t="shared" si="406"/>
        <v>77533</v>
      </c>
      <c r="CI178" s="7">
        <f t="shared" si="407"/>
        <v>79703</v>
      </c>
      <c r="CJ178" s="7">
        <f t="shared" si="408"/>
        <v>81692</v>
      </c>
      <c r="CK178" s="7">
        <f t="shared" si="409"/>
        <v>84288</v>
      </c>
      <c r="CL178" s="7">
        <f t="shared" si="410"/>
        <v>85449</v>
      </c>
      <c r="CM178" s="7">
        <f t="shared" si="411"/>
        <v>86999</v>
      </c>
      <c r="CN178" s="7">
        <f t="shared" si="412"/>
        <v>87167</v>
      </c>
      <c r="CO178" s="7">
        <f t="shared" si="413"/>
        <v>87695</v>
      </c>
      <c r="CP178" s="7">
        <f t="shared" si="414"/>
        <v>86202</v>
      </c>
      <c r="CQ178" s="7">
        <f t="shared" si="415"/>
        <v>86967</v>
      </c>
      <c r="CR178" s="7">
        <f t="shared" si="416"/>
        <v>88691</v>
      </c>
      <c r="CS178" s="7">
        <f t="shared" si="417"/>
        <v>88095</v>
      </c>
      <c r="CT178" s="7">
        <f t="shared" si="418"/>
        <v>88165</v>
      </c>
      <c r="CU178" s="7">
        <f t="shared" si="419"/>
        <v>83743</v>
      </c>
      <c r="CV178" s="7">
        <f t="shared" si="420"/>
        <v>82476</v>
      </c>
      <c r="CW178" s="7">
        <f t="shared" si="421"/>
        <v>81235</v>
      </c>
      <c r="CX178" s="7">
        <f t="shared" si="422"/>
        <v>82911</v>
      </c>
      <c r="CY178" s="7">
        <f t="shared" si="423"/>
        <v>83840</v>
      </c>
      <c r="CZ178" s="7">
        <f t="shared" si="424"/>
        <v>84017</v>
      </c>
      <c r="DA178" s="7">
        <f t="shared" si="425"/>
        <v>83697</v>
      </c>
      <c r="DB178" s="7">
        <f t="shared" si="426"/>
        <v>82063</v>
      </c>
      <c r="DC178" s="7">
        <f t="shared" si="427"/>
        <v>80929</v>
      </c>
      <c r="DD178" s="7">
        <f t="shared" si="428"/>
        <v>81187</v>
      </c>
      <c r="DE178" s="7">
        <f t="shared" si="429"/>
        <v>82121</v>
      </c>
      <c r="DF178" s="7">
        <f t="shared" si="430"/>
        <v>82457</v>
      </c>
      <c r="DG178" s="7">
        <f t="shared" si="431"/>
        <v>81887</v>
      </c>
      <c r="DH178" s="7">
        <f t="shared" si="432"/>
        <v>81203</v>
      </c>
      <c r="DI178" s="7">
        <f t="shared" si="433"/>
        <v>79692</v>
      </c>
      <c r="DJ178" s="7">
        <f t="shared" si="434"/>
        <v>78172</v>
      </c>
      <c r="DK178" s="7">
        <f t="shared" si="435"/>
        <v>76948</v>
      </c>
      <c r="DL178" s="7">
        <f t="shared" si="436"/>
        <v>76092</v>
      </c>
      <c r="DM178" s="7">
        <f t="shared" si="437"/>
        <v>75654</v>
      </c>
      <c r="DN178" s="7">
        <f t="shared" si="438"/>
        <v>75020</v>
      </c>
      <c r="DO178" s="7">
        <f t="shared" si="439"/>
        <v>72514</v>
      </c>
      <c r="DP178" s="7">
        <f t="shared" si="440"/>
        <v>69024</v>
      </c>
      <c r="DQ178" s="7">
        <f t="shared" si="441"/>
        <v>66638</v>
      </c>
      <c r="DR178" s="7">
        <f t="shared" si="442"/>
        <v>61777</v>
      </c>
      <c r="DS178" s="7">
        <f t="shared" si="443"/>
        <v>60414</v>
      </c>
      <c r="DT178" s="7">
        <f t="shared" si="444"/>
        <v>59301</v>
      </c>
      <c r="DU178" s="7">
        <f t="shared" si="445"/>
        <v>56145</v>
      </c>
      <c r="DV178" s="7">
        <f t="shared" si="446"/>
        <v>52939</v>
      </c>
      <c r="DW178" s="7">
        <f t="shared" si="447"/>
        <v>49918</v>
      </c>
      <c r="DX178" s="7">
        <f t="shared" si="448"/>
        <v>50074</v>
      </c>
      <c r="DY178" s="7">
        <f t="shared" si="449"/>
        <v>48170</v>
      </c>
      <c r="DZ178" s="7">
        <f t="shared" si="450"/>
        <v>46176</v>
      </c>
      <c r="EA178" s="7">
        <f t="shared" si="451"/>
        <v>44866</v>
      </c>
      <c r="EB178" s="7">
        <f t="shared" si="452"/>
        <v>43234</v>
      </c>
      <c r="EC178" s="7">
        <f t="shared" si="453"/>
        <v>41716</v>
      </c>
      <c r="ED178" s="7">
        <f t="shared" si="454"/>
        <v>39732</v>
      </c>
      <c r="EE178" s="7">
        <f t="shared" si="455"/>
        <v>37931</v>
      </c>
      <c r="EF178" s="7" t="e">
        <f t="shared" si="456"/>
        <v>#N/A</v>
      </c>
      <c r="EG178" s="7" t="e">
        <f t="shared" si="457"/>
        <v>#N/A</v>
      </c>
      <c r="EH178" s="7" t="e">
        <f t="shared" si="458"/>
        <v>#N/A</v>
      </c>
      <c r="EI178" s="7" t="e">
        <f t="shared" si="459"/>
        <v>#N/A</v>
      </c>
      <c r="EJ178" s="7" t="e">
        <f t="shared" si="460"/>
        <v>#N/A</v>
      </c>
      <c r="EK178" s="7" t="e">
        <f t="shared" si="461"/>
        <v>#N/A</v>
      </c>
      <c r="EL178" s="7" t="e">
        <f t="shared" si="462"/>
        <v>#N/A</v>
      </c>
      <c r="EM178" s="7" t="e">
        <f t="shared" si="463"/>
        <v>#N/A</v>
      </c>
      <c r="EN178" s="7" t="e">
        <f t="shared" si="464"/>
        <v>#N/A</v>
      </c>
      <c r="EO178" s="7" t="e">
        <f t="shared" si="465"/>
        <v>#N/A</v>
      </c>
      <c r="EP178" s="7" t="e">
        <f t="shared" si="466"/>
        <v>#N/A</v>
      </c>
      <c r="EQ178" s="7" t="e">
        <f t="shared" si="467"/>
        <v>#N/A</v>
      </c>
      <c r="ER178" s="7" t="e">
        <f t="shared" si="468"/>
        <v>#N/A</v>
      </c>
      <c r="ES178" s="7" t="e">
        <f t="shared" si="469"/>
        <v>#N/A</v>
      </c>
      <c r="ET178" s="7" t="e">
        <f t="shared" si="470"/>
        <v>#N/A</v>
      </c>
      <c r="EU178" s="7" t="e">
        <f t="shared" si="471"/>
        <v>#N/A</v>
      </c>
      <c r="EV178" s="7" t="e">
        <f t="shared" si="472"/>
        <v>#N/A</v>
      </c>
      <c r="EW178" s="7" t="e">
        <f t="shared" si="473"/>
        <v>#N/A</v>
      </c>
      <c r="EX178" s="7" t="e">
        <f t="shared" si="474"/>
        <v>#N/A</v>
      </c>
      <c r="EY178" s="7" t="e">
        <f t="shared" si="475"/>
        <v>#N/A</v>
      </c>
      <c r="EZ178" s="7" t="e">
        <f t="shared" si="476"/>
        <v>#N/A</v>
      </c>
      <c r="FA178" s="7" t="e">
        <f t="shared" si="477"/>
        <v>#N/A</v>
      </c>
      <c r="FB178" s="7" t="e">
        <f t="shared" si="478"/>
        <v>#N/A</v>
      </c>
      <c r="FC178" s="7" t="e">
        <f t="shared" si="479"/>
        <v>#N/A</v>
      </c>
      <c r="FD178" s="7" t="e">
        <f t="shared" si="480"/>
        <v>#N/A</v>
      </c>
      <c r="FE178" s="7" t="e">
        <f t="shared" si="481"/>
        <v>#N/A</v>
      </c>
      <c r="FF178" s="7" t="e">
        <f t="shared" si="482"/>
        <v>#N/A</v>
      </c>
      <c r="FG178" s="7" t="e">
        <f t="shared" si="483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7">
        <f t="shared" si="324"/>
        <v>0</v>
      </c>
      <c r="E179" s="7">
        <f t="shared" si="325"/>
        <v>0</v>
      </c>
      <c r="F179" s="7">
        <f t="shared" si="326"/>
        <v>0</v>
      </c>
      <c r="G179" s="7">
        <f t="shared" si="327"/>
        <v>0</v>
      </c>
      <c r="H179" s="7">
        <f t="shared" si="328"/>
        <v>0</v>
      </c>
      <c r="I179" s="7">
        <f t="shared" si="329"/>
        <v>0</v>
      </c>
      <c r="J179" s="7">
        <f t="shared" si="330"/>
        <v>0</v>
      </c>
      <c r="K179" s="7">
        <f t="shared" si="331"/>
        <v>0</v>
      </c>
      <c r="L179" s="7">
        <f t="shared" si="332"/>
        <v>0</v>
      </c>
      <c r="M179" s="7">
        <f t="shared" si="333"/>
        <v>0</v>
      </c>
      <c r="N179" s="7">
        <f t="shared" si="334"/>
        <v>0</v>
      </c>
      <c r="O179" s="7">
        <f t="shared" si="335"/>
        <v>0</v>
      </c>
      <c r="P179" s="7">
        <f t="shared" si="336"/>
        <v>0</v>
      </c>
      <c r="Q179" s="7">
        <f t="shared" si="337"/>
        <v>0</v>
      </c>
      <c r="R179" s="7">
        <f t="shared" si="338"/>
        <v>0</v>
      </c>
      <c r="S179" s="7">
        <f t="shared" si="339"/>
        <v>0</v>
      </c>
      <c r="T179" s="7">
        <f t="shared" si="340"/>
        <v>0</v>
      </c>
      <c r="U179" s="7">
        <f t="shared" si="341"/>
        <v>0</v>
      </c>
      <c r="V179" s="7">
        <f t="shared" si="342"/>
        <v>0</v>
      </c>
      <c r="W179" s="7">
        <f t="shared" si="343"/>
        <v>0</v>
      </c>
      <c r="X179" s="7">
        <f t="shared" si="344"/>
        <v>0</v>
      </c>
      <c r="Y179" s="7">
        <f t="shared" si="345"/>
        <v>0</v>
      </c>
      <c r="Z179" s="7">
        <f t="shared" si="346"/>
        <v>0</v>
      </c>
      <c r="AA179" s="7">
        <f t="shared" si="347"/>
        <v>0</v>
      </c>
      <c r="AB179" s="7">
        <f t="shared" si="348"/>
        <v>0</v>
      </c>
      <c r="AC179" s="7">
        <f t="shared" si="349"/>
        <v>0</v>
      </c>
      <c r="AD179" s="7">
        <f t="shared" si="350"/>
        <v>0</v>
      </c>
      <c r="AE179" s="7">
        <f t="shared" si="351"/>
        <v>0</v>
      </c>
      <c r="AF179" s="7">
        <f t="shared" si="352"/>
        <v>0</v>
      </c>
      <c r="AG179" s="7">
        <f t="shared" si="353"/>
        <v>0</v>
      </c>
      <c r="AH179" s="7">
        <f t="shared" si="354"/>
        <v>0</v>
      </c>
      <c r="AI179" s="7">
        <f t="shared" si="355"/>
        <v>0</v>
      </c>
      <c r="AJ179" s="7">
        <f t="shared" si="356"/>
        <v>0</v>
      </c>
      <c r="AK179" s="7">
        <f t="shared" si="357"/>
        <v>0</v>
      </c>
      <c r="AL179" s="7">
        <f t="shared" si="358"/>
        <v>0</v>
      </c>
      <c r="AM179" s="7">
        <f t="shared" si="359"/>
        <v>0</v>
      </c>
      <c r="AN179" s="7">
        <f t="shared" si="360"/>
        <v>0</v>
      </c>
      <c r="AO179" s="7">
        <f t="shared" si="361"/>
        <v>0</v>
      </c>
      <c r="AP179" s="7">
        <f t="shared" si="362"/>
        <v>0</v>
      </c>
      <c r="AQ179" s="7">
        <f t="shared" si="363"/>
        <v>0</v>
      </c>
      <c r="AR179" s="7">
        <f t="shared" si="364"/>
        <v>0</v>
      </c>
      <c r="AS179" s="7">
        <f t="shared" si="365"/>
        <v>0</v>
      </c>
      <c r="AT179" s="7">
        <f t="shared" si="366"/>
        <v>0</v>
      </c>
      <c r="AU179" s="7">
        <f t="shared" si="367"/>
        <v>0</v>
      </c>
      <c r="AV179" s="7">
        <f t="shared" si="368"/>
        <v>0</v>
      </c>
      <c r="AW179" s="7">
        <f t="shared" si="369"/>
        <v>0</v>
      </c>
      <c r="AX179" s="7">
        <f t="shared" si="370"/>
        <v>0</v>
      </c>
      <c r="AY179" s="7">
        <f t="shared" si="371"/>
        <v>0</v>
      </c>
      <c r="AZ179" s="7">
        <f t="shared" si="372"/>
        <v>0</v>
      </c>
      <c r="BA179" s="7">
        <f t="shared" si="373"/>
        <v>0</v>
      </c>
      <c r="BB179" s="7">
        <f t="shared" si="374"/>
        <v>4</v>
      </c>
      <c r="BC179" s="7">
        <f t="shared" si="375"/>
        <v>6</v>
      </c>
      <c r="BD179" s="7">
        <f t="shared" si="376"/>
        <v>8</v>
      </c>
      <c r="BE179" s="7">
        <f t="shared" si="377"/>
        <v>29</v>
      </c>
      <c r="BF179" s="7">
        <f t="shared" si="378"/>
        <v>50</v>
      </c>
      <c r="BG179" s="7">
        <f t="shared" si="379"/>
        <v>79</v>
      </c>
      <c r="BH179" s="7">
        <f t="shared" si="380"/>
        <v>94</v>
      </c>
      <c r="BI179" s="7">
        <f t="shared" si="381"/>
        <v>110</v>
      </c>
      <c r="BJ179" s="7">
        <f t="shared" si="382"/>
        <v>135</v>
      </c>
      <c r="BK179" s="7">
        <f t="shared" si="383"/>
        <v>158</v>
      </c>
      <c r="BL179" s="7">
        <f t="shared" si="384"/>
        <v>162</v>
      </c>
      <c r="BM179" s="7">
        <f t="shared" si="385"/>
        <v>189</v>
      </c>
      <c r="BN179" s="7">
        <f t="shared" si="386"/>
        <v>217</v>
      </c>
      <c r="BO179" s="7">
        <f t="shared" si="387"/>
        <v>238</v>
      </c>
      <c r="BP179" s="7">
        <f t="shared" si="388"/>
        <v>274</v>
      </c>
      <c r="BQ179" s="7">
        <f t="shared" si="389"/>
        <v>303</v>
      </c>
      <c r="BR179" s="7">
        <f t="shared" si="390"/>
        <v>309</v>
      </c>
      <c r="BS179" s="7">
        <f t="shared" si="391"/>
        <v>316</v>
      </c>
      <c r="BT179" s="7">
        <f t="shared" si="392"/>
        <v>332</v>
      </c>
      <c r="BU179" s="7">
        <f t="shared" si="393"/>
        <v>342</v>
      </c>
      <c r="BV179" s="7">
        <f t="shared" si="394"/>
        <v>340</v>
      </c>
      <c r="BW179" s="7">
        <f t="shared" si="395"/>
        <v>336</v>
      </c>
      <c r="BX179" s="7">
        <f t="shared" si="396"/>
        <v>321</v>
      </c>
      <c r="BY179" s="7">
        <f t="shared" si="397"/>
        <v>312</v>
      </c>
      <c r="BZ179" s="7">
        <f t="shared" si="398"/>
        <v>305</v>
      </c>
      <c r="CA179" s="7">
        <f t="shared" si="399"/>
        <v>289</v>
      </c>
      <c r="CB179" s="7">
        <f t="shared" si="400"/>
        <v>298</v>
      </c>
      <c r="CC179" s="7">
        <f t="shared" si="401"/>
        <v>311</v>
      </c>
      <c r="CD179" s="7">
        <f t="shared" si="402"/>
        <v>305</v>
      </c>
      <c r="CE179" s="7">
        <f t="shared" si="403"/>
        <v>284</v>
      </c>
      <c r="CF179" s="7">
        <f t="shared" si="404"/>
        <v>242</v>
      </c>
      <c r="CG179" s="7">
        <f t="shared" si="405"/>
        <v>209</v>
      </c>
      <c r="CH179" s="7">
        <f t="shared" si="406"/>
        <v>189</v>
      </c>
      <c r="CI179" s="7">
        <f t="shared" si="407"/>
        <v>184</v>
      </c>
      <c r="CJ179" s="7">
        <f t="shared" si="408"/>
        <v>182</v>
      </c>
      <c r="CK179" s="7">
        <f t="shared" si="409"/>
        <v>170</v>
      </c>
      <c r="CL179" s="7">
        <f t="shared" si="410"/>
        <v>167</v>
      </c>
      <c r="CM179" s="7">
        <f t="shared" si="411"/>
        <v>159</v>
      </c>
      <c r="CN179" s="7">
        <f t="shared" si="412"/>
        <v>149</v>
      </c>
      <c r="CO179" s="7">
        <f t="shared" si="413"/>
        <v>143</v>
      </c>
      <c r="CP179" s="7">
        <f t="shared" si="414"/>
        <v>143</v>
      </c>
      <c r="CQ179" s="7">
        <f t="shared" si="415"/>
        <v>142</v>
      </c>
      <c r="CR179" s="7">
        <f t="shared" si="416"/>
        <v>139</v>
      </c>
      <c r="CS179" s="7">
        <f t="shared" si="417"/>
        <v>140</v>
      </c>
      <c r="CT179" s="7">
        <f t="shared" si="418"/>
        <v>133</v>
      </c>
      <c r="CU179" s="7">
        <f t="shared" si="419"/>
        <v>126</v>
      </c>
      <c r="CV179" s="7">
        <f t="shared" si="420"/>
        <v>124</v>
      </c>
      <c r="CW179" s="7">
        <f t="shared" si="421"/>
        <v>150</v>
      </c>
      <c r="CX179" s="7">
        <f t="shared" si="422"/>
        <v>160</v>
      </c>
      <c r="CY179" s="7">
        <f t="shared" si="423"/>
        <v>156</v>
      </c>
      <c r="CZ179" s="7">
        <f t="shared" si="424"/>
        <v>159</v>
      </c>
      <c r="DA179" s="7">
        <f t="shared" si="425"/>
        <v>153</v>
      </c>
      <c r="DB179" s="7">
        <f t="shared" si="426"/>
        <v>149</v>
      </c>
      <c r="DC179" s="7">
        <f t="shared" si="427"/>
        <v>153</v>
      </c>
      <c r="DD179" s="7">
        <f t="shared" si="428"/>
        <v>145</v>
      </c>
      <c r="DE179" s="7">
        <f t="shared" si="429"/>
        <v>149</v>
      </c>
      <c r="DF179" s="7">
        <f t="shared" si="430"/>
        <v>151</v>
      </c>
      <c r="DG179" s="7">
        <f t="shared" si="431"/>
        <v>153</v>
      </c>
      <c r="DH179" s="7">
        <f t="shared" si="432"/>
        <v>150</v>
      </c>
      <c r="DI179" s="7">
        <f t="shared" si="433"/>
        <v>148</v>
      </c>
      <c r="DJ179" s="7">
        <f t="shared" si="434"/>
        <v>121</v>
      </c>
      <c r="DK179" s="7">
        <f t="shared" si="435"/>
        <v>113</v>
      </c>
      <c r="DL179" s="7">
        <f t="shared" si="436"/>
        <v>104</v>
      </c>
      <c r="DM179" s="7">
        <f t="shared" si="437"/>
        <v>107</v>
      </c>
      <c r="DN179" s="7">
        <f t="shared" si="438"/>
        <v>103</v>
      </c>
      <c r="DO179" s="7">
        <f t="shared" si="439"/>
        <v>91</v>
      </c>
      <c r="DP179" s="7">
        <f t="shared" si="440"/>
        <v>89</v>
      </c>
      <c r="DQ179" s="7">
        <f t="shared" si="441"/>
        <v>86</v>
      </c>
      <c r="DR179" s="7">
        <f t="shared" si="442"/>
        <v>91</v>
      </c>
      <c r="DS179" s="7">
        <f t="shared" si="443"/>
        <v>92</v>
      </c>
      <c r="DT179" s="7">
        <f t="shared" si="444"/>
        <v>83</v>
      </c>
      <c r="DU179" s="7">
        <f t="shared" si="445"/>
        <v>91</v>
      </c>
      <c r="DV179" s="7">
        <f t="shared" si="446"/>
        <v>85</v>
      </c>
      <c r="DW179" s="7">
        <f t="shared" si="447"/>
        <v>93</v>
      </c>
      <c r="DX179" s="7">
        <f t="shared" si="448"/>
        <v>87</v>
      </c>
      <c r="DY179" s="7">
        <f t="shared" si="449"/>
        <v>96</v>
      </c>
      <c r="DZ179" s="7">
        <f t="shared" si="450"/>
        <v>100</v>
      </c>
      <c r="EA179" s="7">
        <f t="shared" si="451"/>
        <v>99</v>
      </c>
      <c r="EB179" s="7">
        <f t="shared" si="452"/>
        <v>102</v>
      </c>
      <c r="EC179" s="7">
        <f t="shared" si="453"/>
        <v>99</v>
      </c>
      <c r="ED179" s="7">
        <f t="shared" si="454"/>
        <v>93</v>
      </c>
      <c r="EE179" s="7">
        <f t="shared" si="455"/>
        <v>93</v>
      </c>
      <c r="EF179" s="7" t="e">
        <f t="shared" si="456"/>
        <v>#N/A</v>
      </c>
      <c r="EG179" s="7" t="e">
        <f t="shared" si="457"/>
        <v>#N/A</v>
      </c>
      <c r="EH179" s="7" t="e">
        <f t="shared" si="458"/>
        <v>#N/A</v>
      </c>
      <c r="EI179" s="7" t="e">
        <f t="shared" si="459"/>
        <v>#N/A</v>
      </c>
      <c r="EJ179" s="7" t="e">
        <f t="shared" si="460"/>
        <v>#N/A</v>
      </c>
      <c r="EK179" s="7" t="e">
        <f t="shared" si="461"/>
        <v>#N/A</v>
      </c>
      <c r="EL179" s="7" t="e">
        <f t="shared" si="462"/>
        <v>#N/A</v>
      </c>
      <c r="EM179" s="7" t="e">
        <f t="shared" si="463"/>
        <v>#N/A</v>
      </c>
      <c r="EN179" s="7" t="e">
        <f t="shared" si="464"/>
        <v>#N/A</v>
      </c>
      <c r="EO179" s="7" t="e">
        <f t="shared" si="465"/>
        <v>#N/A</v>
      </c>
      <c r="EP179" s="7" t="e">
        <f t="shared" si="466"/>
        <v>#N/A</v>
      </c>
      <c r="EQ179" s="7" t="e">
        <f t="shared" si="467"/>
        <v>#N/A</v>
      </c>
      <c r="ER179" s="7" t="e">
        <f t="shared" si="468"/>
        <v>#N/A</v>
      </c>
      <c r="ES179" s="7" t="e">
        <f t="shared" si="469"/>
        <v>#N/A</v>
      </c>
      <c r="ET179" s="7" t="e">
        <f t="shared" si="470"/>
        <v>#N/A</v>
      </c>
      <c r="EU179" s="7" t="e">
        <f t="shared" si="471"/>
        <v>#N/A</v>
      </c>
      <c r="EV179" s="7" t="e">
        <f t="shared" si="472"/>
        <v>#N/A</v>
      </c>
      <c r="EW179" s="7" t="e">
        <f t="shared" si="473"/>
        <v>#N/A</v>
      </c>
      <c r="EX179" s="7" t="e">
        <f t="shared" si="474"/>
        <v>#N/A</v>
      </c>
      <c r="EY179" s="7" t="e">
        <f t="shared" si="475"/>
        <v>#N/A</v>
      </c>
      <c r="EZ179" s="7" t="e">
        <f t="shared" si="476"/>
        <v>#N/A</v>
      </c>
      <c r="FA179" s="7" t="e">
        <f t="shared" si="477"/>
        <v>#N/A</v>
      </c>
      <c r="FB179" s="7" t="e">
        <f t="shared" si="478"/>
        <v>#N/A</v>
      </c>
      <c r="FC179" s="7" t="e">
        <f t="shared" si="479"/>
        <v>#N/A</v>
      </c>
      <c r="FD179" s="7" t="e">
        <f t="shared" si="480"/>
        <v>#N/A</v>
      </c>
      <c r="FE179" s="7" t="e">
        <f t="shared" si="481"/>
        <v>#N/A</v>
      </c>
      <c r="FF179" s="7" t="e">
        <f t="shared" si="482"/>
        <v>#N/A</v>
      </c>
      <c r="FG179" s="7" t="e">
        <f t="shared" si="483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7">
        <f t="shared" si="324"/>
        <v>-1</v>
      </c>
      <c r="E180" s="7">
        <f t="shared" si="325"/>
        <v>0</v>
      </c>
      <c r="F180" s="7">
        <f t="shared" si="326"/>
        <v>0</v>
      </c>
      <c r="G180" s="7">
        <f t="shared" si="327"/>
        <v>3</v>
      </c>
      <c r="H180" s="7">
        <f t="shared" si="328"/>
        <v>3</v>
      </c>
      <c r="I180" s="7">
        <f t="shared" si="329"/>
        <v>3</v>
      </c>
      <c r="J180" s="7">
        <f t="shared" si="330"/>
        <v>3</v>
      </c>
      <c r="K180" s="7">
        <f t="shared" si="331"/>
        <v>3</v>
      </c>
      <c r="L180" s="7">
        <f t="shared" si="332"/>
        <v>5</v>
      </c>
      <c r="M180" s="7">
        <f t="shared" si="333"/>
        <v>6</v>
      </c>
      <c r="N180" s="7">
        <f t="shared" si="334"/>
        <v>6</v>
      </c>
      <c r="O180" s="7">
        <f t="shared" si="335"/>
        <v>9</v>
      </c>
      <c r="P180" s="7">
        <f t="shared" si="336"/>
        <v>9</v>
      </c>
      <c r="Q180" s="7">
        <f t="shared" si="337"/>
        <v>9</v>
      </c>
      <c r="R180" s="7">
        <f t="shared" si="338"/>
        <v>9</v>
      </c>
      <c r="S180" s="7">
        <f t="shared" si="339"/>
        <v>9</v>
      </c>
      <c r="T180" s="7">
        <f t="shared" si="340"/>
        <v>9</v>
      </c>
      <c r="U180" s="7">
        <f t="shared" si="341"/>
        <v>9</v>
      </c>
      <c r="V180" s="7">
        <f t="shared" si="342"/>
        <v>9</v>
      </c>
      <c r="W180" s="7">
        <f t="shared" si="343"/>
        <v>10</v>
      </c>
      <c r="X180" s="7">
        <f t="shared" si="344"/>
        <v>7</v>
      </c>
      <c r="Y180" s="7">
        <f t="shared" si="345"/>
        <v>8</v>
      </c>
      <c r="Z180" s="7">
        <f t="shared" si="346"/>
        <v>8</v>
      </c>
      <c r="AA180" s="7">
        <f t="shared" si="347"/>
        <v>8</v>
      </c>
      <c r="AB180" s="7">
        <f t="shared" si="348"/>
        <v>8</v>
      </c>
      <c r="AC180" s="7">
        <f t="shared" si="349"/>
        <v>6</v>
      </c>
      <c r="AD180" s="7">
        <f t="shared" si="350"/>
        <v>5</v>
      </c>
      <c r="AE180" s="7">
        <f t="shared" si="351"/>
        <v>5</v>
      </c>
      <c r="AF180" s="7">
        <f t="shared" si="352"/>
        <v>2</v>
      </c>
      <c r="AG180" s="7">
        <f t="shared" si="353"/>
        <v>4</v>
      </c>
      <c r="AH180" s="7">
        <f t="shared" si="354"/>
        <v>4</v>
      </c>
      <c r="AI180" s="7">
        <f t="shared" si="355"/>
        <v>4</v>
      </c>
      <c r="AJ180" s="7">
        <f t="shared" si="356"/>
        <v>40</v>
      </c>
      <c r="AK180" s="7">
        <f t="shared" si="357"/>
        <v>40</v>
      </c>
      <c r="AL180" s="7">
        <f t="shared" si="358"/>
        <v>46</v>
      </c>
      <c r="AM180" s="7">
        <f t="shared" si="359"/>
        <v>47</v>
      </c>
      <c r="AN180" s="7">
        <f t="shared" si="360"/>
        <v>48</v>
      </c>
      <c r="AO180" s="7">
        <f t="shared" si="361"/>
        <v>56</v>
      </c>
      <c r="AP180" s="7">
        <f t="shared" si="362"/>
        <v>61</v>
      </c>
      <c r="AQ180" s="7">
        <f t="shared" si="363"/>
        <v>85</v>
      </c>
      <c r="AR180" s="7">
        <f t="shared" si="364"/>
        <v>105</v>
      </c>
      <c r="AS180" s="7">
        <f t="shared" si="365"/>
        <v>136</v>
      </c>
      <c r="AT180" s="7">
        <f t="shared" si="366"/>
        <v>206</v>
      </c>
      <c r="AU180" s="7">
        <f t="shared" si="367"/>
        <v>254</v>
      </c>
      <c r="AV180" s="7">
        <f t="shared" si="368"/>
        <v>390</v>
      </c>
      <c r="AW180" s="7">
        <f t="shared" si="369"/>
        <v>506</v>
      </c>
      <c r="AX180" s="7">
        <f t="shared" si="370"/>
        <v>573</v>
      </c>
      <c r="AY180" s="7">
        <f t="shared" si="371"/>
        <v>947</v>
      </c>
      <c r="AZ180" s="7">
        <f t="shared" si="372"/>
        <v>1270</v>
      </c>
      <c r="BA180" s="7">
        <f t="shared" si="373"/>
        <v>1616</v>
      </c>
      <c r="BB180" s="7">
        <f t="shared" si="374"/>
        <v>2130</v>
      </c>
      <c r="BC180" s="7">
        <f t="shared" si="375"/>
        <v>2672</v>
      </c>
      <c r="BD180" s="7">
        <f t="shared" si="376"/>
        <v>3478</v>
      </c>
      <c r="BE180" s="7">
        <f t="shared" si="377"/>
        <v>4601</v>
      </c>
      <c r="BF180" s="7">
        <f t="shared" si="378"/>
        <v>6369</v>
      </c>
      <c r="BG180" s="7">
        <f t="shared" si="379"/>
        <v>7707</v>
      </c>
      <c r="BH180" s="7">
        <f t="shared" si="380"/>
        <v>13650</v>
      </c>
      <c r="BI180" s="7">
        <f t="shared" si="381"/>
        <v>19156</v>
      </c>
      <c r="BJ180" s="7">
        <f t="shared" si="382"/>
        <v>25451</v>
      </c>
      <c r="BK180" s="7">
        <f t="shared" si="383"/>
        <v>33061</v>
      </c>
      <c r="BL180" s="7">
        <f t="shared" si="384"/>
        <v>43595</v>
      </c>
      <c r="BM180" s="7">
        <f t="shared" si="385"/>
        <v>53522</v>
      </c>
      <c r="BN180" s="7">
        <f t="shared" si="386"/>
        <v>65325</v>
      </c>
      <c r="BO180" s="7">
        <f t="shared" si="387"/>
        <v>83248</v>
      </c>
      <c r="BP180" s="7">
        <f t="shared" si="388"/>
        <v>101000</v>
      </c>
      <c r="BQ180" s="7">
        <f t="shared" si="389"/>
        <v>120501</v>
      </c>
      <c r="BR180" s="7">
        <f t="shared" si="390"/>
        <v>139243</v>
      </c>
      <c r="BS180" s="7">
        <f t="shared" si="391"/>
        <v>159966</v>
      </c>
      <c r="BT180" s="7">
        <f t="shared" si="392"/>
        <v>185443</v>
      </c>
      <c r="BU180" s="7">
        <f t="shared" si="393"/>
        <v>210066</v>
      </c>
      <c r="BV180" s="7">
        <f t="shared" si="394"/>
        <v>239347</v>
      </c>
      <c r="BW180" s="7">
        <f t="shared" si="395"/>
        <v>269361</v>
      </c>
      <c r="BX180" s="7">
        <f t="shared" si="396"/>
        <v>301246</v>
      </c>
      <c r="BY180" s="7">
        <f t="shared" si="397"/>
        <v>323054</v>
      </c>
      <c r="BZ180" s="7">
        <f t="shared" si="398"/>
        <v>347043</v>
      </c>
      <c r="CA180" s="7">
        <f t="shared" si="399"/>
        <v>371521</v>
      </c>
      <c r="CB180" s="7">
        <f t="shared" si="400"/>
        <v>395374</v>
      </c>
      <c r="CC180" s="7">
        <f t="shared" si="401"/>
        <v>419465</v>
      </c>
      <c r="CD180" s="7">
        <f t="shared" si="402"/>
        <v>442921</v>
      </c>
      <c r="CE180" s="7">
        <f t="shared" si="403"/>
        <v>460932</v>
      </c>
      <c r="CF180" s="7">
        <f t="shared" si="404"/>
        <v>471477</v>
      </c>
      <c r="CG180" s="7">
        <f t="shared" si="405"/>
        <v>478662</v>
      </c>
      <c r="CH180" s="7">
        <f t="shared" si="406"/>
        <v>485884</v>
      </c>
      <c r="CI180" s="7">
        <f t="shared" si="407"/>
        <v>495764</v>
      </c>
      <c r="CJ180" s="7">
        <f t="shared" si="408"/>
        <v>505834</v>
      </c>
      <c r="CK180" s="7">
        <f t="shared" si="409"/>
        <v>511890</v>
      </c>
      <c r="CL180" s="7">
        <f t="shared" si="410"/>
        <v>518988</v>
      </c>
      <c r="CM180" s="7">
        <f t="shared" si="411"/>
        <v>514801</v>
      </c>
      <c r="CN180" s="7">
        <f t="shared" si="412"/>
        <v>508910</v>
      </c>
      <c r="CO180" s="7">
        <f t="shared" si="413"/>
        <v>502838</v>
      </c>
      <c r="CP180" s="7">
        <f t="shared" si="414"/>
        <v>503549</v>
      </c>
      <c r="CQ180" s="7">
        <f t="shared" si="415"/>
        <v>502853</v>
      </c>
      <c r="CR180" s="7">
        <f t="shared" si="416"/>
        <v>508237</v>
      </c>
      <c r="CS180" s="7">
        <f t="shared" si="417"/>
        <v>509500</v>
      </c>
      <c r="CT180" s="7">
        <f t="shared" si="418"/>
        <v>502458</v>
      </c>
      <c r="CU180" s="7">
        <f t="shared" si="419"/>
        <v>491351</v>
      </c>
      <c r="CV180" s="7">
        <f t="shared" si="420"/>
        <v>485806</v>
      </c>
      <c r="CW180" s="7">
        <f t="shared" si="421"/>
        <v>484596</v>
      </c>
      <c r="CX180" s="7">
        <f t="shared" si="422"/>
        <v>488800</v>
      </c>
      <c r="CY180" s="7">
        <f t="shared" si="423"/>
        <v>495791</v>
      </c>
      <c r="CZ180" s="7">
        <f t="shared" si="424"/>
        <v>495865</v>
      </c>
      <c r="DA180" s="7">
        <f t="shared" si="425"/>
        <v>490059</v>
      </c>
      <c r="DB180" s="7">
        <f t="shared" si="426"/>
        <v>480313</v>
      </c>
      <c r="DC180" s="7">
        <f t="shared" si="427"/>
        <v>471761</v>
      </c>
      <c r="DD180" s="7">
        <f t="shared" si="428"/>
        <v>470522</v>
      </c>
      <c r="DE180" s="7">
        <f t="shared" si="429"/>
        <v>472315</v>
      </c>
      <c r="DF180" s="7">
        <f t="shared" si="430"/>
        <v>472064</v>
      </c>
      <c r="DG180" s="7">
        <f t="shared" si="431"/>
        <v>469199</v>
      </c>
      <c r="DH180" s="7">
        <f t="shared" si="432"/>
        <v>460090</v>
      </c>
      <c r="DI180" s="7">
        <f t="shared" si="433"/>
        <v>442523</v>
      </c>
      <c r="DJ180" s="7">
        <f t="shared" si="434"/>
        <v>431222</v>
      </c>
      <c r="DK180" s="7">
        <f t="shared" si="435"/>
        <v>424621</v>
      </c>
      <c r="DL180" s="7">
        <f t="shared" si="436"/>
        <v>429577</v>
      </c>
      <c r="DM180" s="7">
        <f t="shared" si="437"/>
        <v>430242</v>
      </c>
      <c r="DN180" s="7">
        <f t="shared" si="438"/>
        <v>427911</v>
      </c>
      <c r="DO180" s="7">
        <f t="shared" si="439"/>
        <v>417333</v>
      </c>
      <c r="DP180" s="7">
        <f t="shared" si="440"/>
        <v>404847</v>
      </c>
      <c r="DQ180" s="7">
        <f t="shared" si="441"/>
        <v>396029</v>
      </c>
      <c r="DR180" s="7">
        <f t="shared" si="442"/>
        <v>393813</v>
      </c>
      <c r="DS180" s="7">
        <f t="shared" si="443"/>
        <v>396772</v>
      </c>
      <c r="DT180" s="7">
        <f t="shared" si="444"/>
        <v>396586</v>
      </c>
      <c r="DU180" s="7">
        <f t="shared" si="445"/>
        <v>393281</v>
      </c>
      <c r="DV180" s="7">
        <f t="shared" si="446"/>
        <v>386223</v>
      </c>
      <c r="DW180" s="7">
        <f t="shared" si="447"/>
        <v>378373</v>
      </c>
      <c r="DX180" s="7">
        <f t="shared" si="448"/>
        <v>371363</v>
      </c>
      <c r="DY180" s="7">
        <f t="shared" si="449"/>
        <v>369916</v>
      </c>
      <c r="DZ180" s="7">
        <f t="shared" si="450"/>
        <v>373872</v>
      </c>
      <c r="EA180" s="7">
        <f t="shared" si="451"/>
        <v>376643</v>
      </c>
      <c r="EB180" s="7">
        <f t="shared" si="452"/>
        <v>379759</v>
      </c>
      <c r="EC180" s="7">
        <f t="shared" si="453"/>
        <v>372398</v>
      </c>
      <c r="ED180" s="7">
        <f t="shared" si="454"/>
        <v>368196</v>
      </c>
      <c r="EE180" s="7">
        <f t="shared" si="455"/>
        <v>364001</v>
      </c>
      <c r="EF180" s="7" t="e">
        <f t="shared" si="456"/>
        <v>#N/A</v>
      </c>
      <c r="EG180" s="7" t="e">
        <f t="shared" si="457"/>
        <v>#N/A</v>
      </c>
      <c r="EH180" s="7" t="e">
        <f t="shared" si="458"/>
        <v>#N/A</v>
      </c>
      <c r="EI180" s="7" t="e">
        <f t="shared" si="459"/>
        <v>#N/A</v>
      </c>
      <c r="EJ180" s="7" t="e">
        <f t="shared" si="460"/>
        <v>#N/A</v>
      </c>
      <c r="EK180" s="7" t="e">
        <f t="shared" si="461"/>
        <v>#N/A</v>
      </c>
      <c r="EL180" s="7" t="e">
        <f t="shared" si="462"/>
        <v>#N/A</v>
      </c>
      <c r="EM180" s="7" t="e">
        <f t="shared" si="463"/>
        <v>#N/A</v>
      </c>
      <c r="EN180" s="7" t="e">
        <f t="shared" si="464"/>
        <v>#N/A</v>
      </c>
      <c r="EO180" s="7" t="e">
        <f t="shared" si="465"/>
        <v>#N/A</v>
      </c>
      <c r="EP180" s="7" t="e">
        <f t="shared" si="466"/>
        <v>#N/A</v>
      </c>
      <c r="EQ180" s="7" t="e">
        <f t="shared" si="467"/>
        <v>#N/A</v>
      </c>
      <c r="ER180" s="7" t="e">
        <f t="shared" si="468"/>
        <v>#N/A</v>
      </c>
      <c r="ES180" s="7" t="e">
        <f t="shared" si="469"/>
        <v>#N/A</v>
      </c>
      <c r="ET180" s="7" t="e">
        <f t="shared" si="470"/>
        <v>#N/A</v>
      </c>
      <c r="EU180" s="7" t="e">
        <f t="shared" si="471"/>
        <v>#N/A</v>
      </c>
      <c r="EV180" s="7" t="e">
        <f t="shared" si="472"/>
        <v>#N/A</v>
      </c>
      <c r="EW180" s="7" t="e">
        <f t="shared" si="473"/>
        <v>#N/A</v>
      </c>
      <c r="EX180" s="7" t="e">
        <f t="shared" si="474"/>
        <v>#N/A</v>
      </c>
      <c r="EY180" s="7" t="e">
        <f t="shared" si="475"/>
        <v>#N/A</v>
      </c>
      <c r="EZ180" s="7" t="e">
        <f t="shared" si="476"/>
        <v>#N/A</v>
      </c>
      <c r="FA180" s="7" t="e">
        <f t="shared" si="477"/>
        <v>#N/A</v>
      </c>
      <c r="FB180" s="7" t="e">
        <f t="shared" si="478"/>
        <v>#N/A</v>
      </c>
      <c r="FC180" s="7" t="e">
        <f t="shared" si="479"/>
        <v>#N/A</v>
      </c>
      <c r="FD180" s="7" t="e">
        <f t="shared" si="480"/>
        <v>#N/A</v>
      </c>
      <c r="FE180" s="7" t="e">
        <f t="shared" si="481"/>
        <v>#N/A</v>
      </c>
      <c r="FF180" s="7" t="e">
        <f t="shared" si="482"/>
        <v>#N/A</v>
      </c>
      <c r="FG180" s="7" t="e">
        <f t="shared" si="483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7">
        <f t="shared" si="324"/>
        <v>0</v>
      </c>
      <c r="E181" s="7">
        <f t="shared" si="325"/>
        <v>0</v>
      </c>
      <c r="F181" s="7">
        <f t="shared" si="326"/>
        <v>0</v>
      </c>
      <c r="G181" s="7">
        <f t="shared" si="327"/>
        <v>0</v>
      </c>
      <c r="H181" s="7">
        <f t="shared" si="328"/>
        <v>0</v>
      </c>
      <c r="I181" s="7">
        <f t="shared" si="329"/>
        <v>0</v>
      </c>
      <c r="J181" s="7">
        <f t="shared" si="330"/>
        <v>0</v>
      </c>
      <c r="K181" s="7">
        <f t="shared" si="331"/>
        <v>0</v>
      </c>
      <c r="L181" s="7">
        <f t="shared" si="332"/>
        <v>0</v>
      </c>
      <c r="M181" s="7">
        <f t="shared" si="333"/>
        <v>0</v>
      </c>
      <c r="N181" s="7">
        <f t="shared" si="334"/>
        <v>0</v>
      </c>
      <c r="O181" s="7">
        <f t="shared" si="335"/>
        <v>0</v>
      </c>
      <c r="P181" s="7">
        <f t="shared" si="336"/>
        <v>0</v>
      </c>
      <c r="Q181" s="7">
        <f t="shared" si="337"/>
        <v>0</v>
      </c>
      <c r="R181" s="7">
        <f t="shared" si="338"/>
        <v>0</v>
      </c>
      <c r="S181" s="7">
        <f t="shared" si="339"/>
        <v>0</v>
      </c>
      <c r="T181" s="7">
        <f t="shared" si="340"/>
        <v>0</v>
      </c>
      <c r="U181" s="7">
        <f t="shared" si="341"/>
        <v>0</v>
      </c>
      <c r="V181" s="7">
        <f t="shared" si="342"/>
        <v>0</v>
      </c>
      <c r="W181" s="7">
        <f t="shared" si="343"/>
        <v>0</v>
      </c>
      <c r="X181" s="7">
        <f t="shared" si="344"/>
        <v>0</v>
      </c>
      <c r="Y181" s="7">
        <f t="shared" si="345"/>
        <v>0</v>
      </c>
      <c r="Z181" s="7">
        <f t="shared" si="346"/>
        <v>0</v>
      </c>
      <c r="AA181" s="7">
        <f t="shared" si="347"/>
        <v>0</v>
      </c>
      <c r="AB181" s="7">
        <f t="shared" si="348"/>
        <v>0</v>
      </c>
      <c r="AC181" s="7">
        <f t="shared" si="349"/>
        <v>0</v>
      </c>
      <c r="AD181" s="7">
        <f t="shared" si="350"/>
        <v>0</v>
      </c>
      <c r="AE181" s="7">
        <f t="shared" si="351"/>
        <v>0</v>
      </c>
      <c r="AF181" s="7">
        <f t="shared" si="352"/>
        <v>0</v>
      </c>
      <c r="AG181" s="7">
        <f t="shared" si="353"/>
        <v>0</v>
      </c>
      <c r="AH181" s="7">
        <f t="shared" si="354"/>
        <v>0</v>
      </c>
      <c r="AI181" s="7">
        <f t="shared" si="355"/>
        <v>0</v>
      </c>
      <c r="AJ181" s="7">
        <f t="shared" si="356"/>
        <v>0</v>
      </c>
      <c r="AK181" s="7">
        <f t="shared" si="357"/>
        <v>0</v>
      </c>
      <c r="AL181" s="7">
        <f t="shared" si="358"/>
        <v>0</v>
      </c>
      <c r="AM181" s="7">
        <f t="shared" si="359"/>
        <v>0</v>
      </c>
      <c r="AN181" s="7">
        <f t="shared" si="360"/>
        <v>0</v>
      </c>
      <c r="AO181" s="7">
        <f t="shared" si="361"/>
        <v>0</v>
      </c>
      <c r="AP181" s="7">
        <f t="shared" si="362"/>
        <v>0</v>
      </c>
      <c r="AQ181" s="7">
        <f t="shared" si="363"/>
        <v>0</v>
      </c>
      <c r="AR181" s="7">
        <f t="shared" si="364"/>
        <v>0</v>
      </c>
      <c r="AS181" s="7">
        <f t="shared" si="365"/>
        <v>0</v>
      </c>
      <c r="AT181" s="7">
        <f t="shared" si="366"/>
        <v>0</v>
      </c>
      <c r="AU181" s="7">
        <f t="shared" si="367"/>
        <v>0</v>
      </c>
      <c r="AV181" s="7">
        <f t="shared" si="368"/>
        <v>0</v>
      </c>
      <c r="AW181" s="7">
        <f t="shared" si="369"/>
        <v>0</v>
      </c>
      <c r="AX181" s="7">
        <f t="shared" si="370"/>
        <v>0</v>
      </c>
      <c r="AY181" s="7">
        <f t="shared" si="371"/>
        <v>0</v>
      </c>
      <c r="AZ181" s="7">
        <f t="shared" si="372"/>
        <v>0</v>
      </c>
      <c r="BA181" s="7">
        <f t="shared" si="373"/>
        <v>0</v>
      </c>
      <c r="BB181" s="7">
        <f t="shared" si="374"/>
        <v>0</v>
      </c>
      <c r="BC181" s="7">
        <f t="shared" si="375"/>
        <v>0</v>
      </c>
      <c r="BD181" s="7">
        <f t="shared" si="376"/>
        <v>1</v>
      </c>
      <c r="BE181" s="7">
        <f t="shared" si="377"/>
        <v>6</v>
      </c>
      <c r="BF181" s="7">
        <f t="shared" si="378"/>
        <v>10</v>
      </c>
      <c r="BG181" s="7">
        <f t="shared" si="379"/>
        <v>15</v>
      </c>
      <c r="BH181" s="7">
        <f t="shared" si="380"/>
        <v>23</v>
      </c>
      <c r="BI181" s="7">
        <f t="shared" si="381"/>
        <v>33</v>
      </c>
      <c r="BJ181" s="7">
        <f t="shared" si="382"/>
        <v>43</v>
      </c>
      <c r="BK181" s="7">
        <f t="shared" si="383"/>
        <v>43</v>
      </c>
      <c r="BL181" s="7">
        <f t="shared" si="384"/>
        <v>46</v>
      </c>
      <c r="BM181" s="7">
        <f t="shared" si="385"/>
        <v>50</v>
      </c>
      <c r="BN181" s="7">
        <f t="shared" si="386"/>
        <v>60</v>
      </c>
      <c r="BO181" s="7">
        <f t="shared" si="387"/>
        <v>75</v>
      </c>
      <c r="BP181" s="7">
        <f t="shared" si="388"/>
        <v>88</v>
      </c>
      <c r="BQ181" s="7">
        <f t="shared" si="389"/>
        <v>104</v>
      </c>
      <c r="BR181" s="7">
        <f t="shared" si="390"/>
        <v>144</v>
      </c>
      <c r="BS181" s="7">
        <f t="shared" si="391"/>
        <v>149</v>
      </c>
      <c r="BT181" s="7">
        <f t="shared" si="392"/>
        <v>172</v>
      </c>
      <c r="BU181" s="7">
        <f t="shared" si="393"/>
        <v>180</v>
      </c>
      <c r="BV181" s="7">
        <f t="shared" si="394"/>
        <v>199</v>
      </c>
      <c r="BW181" s="7">
        <f t="shared" si="395"/>
        <v>217</v>
      </c>
      <c r="BX181" s="7">
        <f t="shared" si="396"/>
        <v>251</v>
      </c>
      <c r="BY181" s="7">
        <f t="shared" si="397"/>
        <v>319</v>
      </c>
      <c r="BZ181" s="7">
        <f t="shared" si="398"/>
        <v>424</v>
      </c>
      <c r="CA181" s="7">
        <f t="shared" si="399"/>
        <v>477</v>
      </c>
      <c r="CB181" s="7">
        <f t="shared" si="400"/>
        <v>502</v>
      </c>
      <c r="CC181" s="7">
        <f t="shared" si="401"/>
        <v>536</v>
      </c>
      <c r="CD181" s="7">
        <f t="shared" si="402"/>
        <v>574</v>
      </c>
      <c r="CE181" s="7">
        <f t="shared" si="403"/>
        <v>707</v>
      </c>
      <c r="CF181" s="7">
        <f t="shared" si="404"/>
        <v>790</v>
      </c>
      <c r="CG181" s="7">
        <f t="shared" si="405"/>
        <v>910</v>
      </c>
      <c r="CH181" s="7">
        <f t="shared" si="406"/>
        <v>1061</v>
      </c>
      <c r="CI181" s="7">
        <f t="shared" si="407"/>
        <v>1158</v>
      </c>
      <c r="CJ181" s="7">
        <f t="shared" si="408"/>
        <v>1200</v>
      </c>
      <c r="CK181" s="7">
        <f t="shared" si="409"/>
        <v>1233</v>
      </c>
      <c r="CL181" s="7">
        <f t="shared" si="410"/>
        <v>1309</v>
      </c>
      <c r="CM181" s="7">
        <f t="shared" si="411"/>
        <v>1360</v>
      </c>
      <c r="CN181" s="7">
        <f t="shared" si="412"/>
        <v>1400</v>
      </c>
      <c r="CO181" s="7">
        <f t="shared" si="413"/>
        <v>1412</v>
      </c>
      <c r="CP181" s="7">
        <f t="shared" si="414"/>
        <v>1374</v>
      </c>
      <c r="CQ181" s="7">
        <f t="shared" si="415"/>
        <v>1301</v>
      </c>
      <c r="CR181" s="7">
        <f t="shared" si="416"/>
        <v>1284</v>
      </c>
      <c r="CS181" s="7">
        <f t="shared" si="417"/>
        <v>1317</v>
      </c>
      <c r="CT181" s="7">
        <f t="shared" si="418"/>
        <v>1287</v>
      </c>
      <c r="CU181" s="7">
        <f t="shared" si="419"/>
        <v>1280</v>
      </c>
      <c r="CV181" s="7">
        <f t="shared" si="420"/>
        <v>1172</v>
      </c>
      <c r="CW181" s="7">
        <f t="shared" si="421"/>
        <v>1137</v>
      </c>
      <c r="CX181" s="7">
        <f t="shared" si="422"/>
        <v>1041</v>
      </c>
      <c r="CY181" s="7">
        <f t="shared" si="423"/>
        <v>921</v>
      </c>
      <c r="CZ181" s="7">
        <f t="shared" si="424"/>
        <v>816</v>
      </c>
      <c r="DA181" s="7">
        <f t="shared" si="425"/>
        <v>800</v>
      </c>
      <c r="DB181" s="7">
        <f t="shared" si="426"/>
        <v>784</v>
      </c>
      <c r="DC181" s="7">
        <f t="shared" si="427"/>
        <v>717</v>
      </c>
      <c r="DD181" s="7">
        <f t="shared" si="428"/>
        <v>668</v>
      </c>
      <c r="DE181" s="7">
        <f t="shared" si="429"/>
        <v>671</v>
      </c>
      <c r="DF181" s="7">
        <f t="shared" si="430"/>
        <v>647</v>
      </c>
      <c r="DG181" s="7">
        <f t="shared" si="431"/>
        <v>633</v>
      </c>
      <c r="DH181" s="7">
        <f t="shared" si="432"/>
        <v>660</v>
      </c>
      <c r="DI181" s="7">
        <f t="shared" si="433"/>
        <v>682</v>
      </c>
      <c r="DJ181" s="7">
        <f t="shared" si="434"/>
        <v>657</v>
      </c>
      <c r="DK181" s="7">
        <f t="shared" si="435"/>
        <v>743</v>
      </c>
      <c r="DL181" s="7">
        <f t="shared" si="436"/>
        <v>741</v>
      </c>
      <c r="DM181" s="7">
        <f t="shared" si="437"/>
        <v>747</v>
      </c>
      <c r="DN181" s="7">
        <f t="shared" si="438"/>
        <v>736</v>
      </c>
      <c r="DO181" s="7">
        <f t="shared" si="439"/>
        <v>714</v>
      </c>
      <c r="DP181" s="7">
        <f t="shared" si="440"/>
        <v>705</v>
      </c>
      <c r="DQ181" s="7">
        <f t="shared" si="441"/>
        <v>737</v>
      </c>
      <c r="DR181" s="7">
        <f t="shared" si="442"/>
        <v>790</v>
      </c>
      <c r="DS181" s="7">
        <f t="shared" si="443"/>
        <v>775</v>
      </c>
      <c r="DT181" s="7">
        <f t="shared" si="444"/>
        <v>821</v>
      </c>
      <c r="DU181" s="7">
        <f t="shared" si="445"/>
        <v>882</v>
      </c>
      <c r="DV181" s="7">
        <f t="shared" si="446"/>
        <v>866</v>
      </c>
      <c r="DW181" s="7">
        <f t="shared" si="447"/>
        <v>864</v>
      </c>
      <c r="DX181" s="7">
        <f t="shared" si="448"/>
        <v>941</v>
      </c>
      <c r="DY181" s="7">
        <f t="shared" si="449"/>
        <v>951</v>
      </c>
      <c r="DZ181" s="7">
        <f t="shared" si="450"/>
        <v>958</v>
      </c>
      <c r="EA181" s="7">
        <f t="shared" si="451"/>
        <v>949</v>
      </c>
      <c r="EB181" s="7">
        <f t="shared" si="452"/>
        <v>934</v>
      </c>
      <c r="EC181" s="7">
        <f t="shared" si="453"/>
        <v>978</v>
      </c>
      <c r="ED181" s="7">
        <f t="shared" si="454"/>
        <v>1016</v>
      </c>
      <c r="EE181" s="7">
        <f t="shared" si="455"/>
        <v>1022</v>
      </c>
      <c r="EF181" s="7" t="e">
        <f t="shared" si="456"/>
        <v>#N/A</v>
      </c>
      <c r="EG181" s="7" t="e">
        <f t="shared" si="457"/>
        <v>#N/A</v>
      </c>
      <c r="EH181" s="7" t="e">
        <f t="shared" si="458"/>
        <v>#N/A</v>
      </c>
      <c r="EI181" s="7" t="e">
        <f t="shared" si="459"/>
        <v>#N/A</v>
      </c>
      <c r="EJ181" s="7" t="e">
        <f t="shared" si="460"/>
        <v>#N/A</v>
      </c>
      <c r="EK181" s="7" t="e">
        <f t="shared" si="461"/>
        <v>#N/A</v>
      </c>
      <c r="EL181" s="7" t="e">
        <f t="shared" si="462"/>
        <v>#N/A</v>
      </c>
      <c r="EM181" s="7" t="e">
        <f t="shared" si="463"/>
        <v>#N/A</v>
      </c>
      <c r="EN181" s="7" t="e">
        <f t="shared" si="464"/>
        <v>#N/A</v>
      </c>
      <c r="EO181" s="7" t="e">
        <f t="shared" si="465"/>
        <v>#N/A</v>
      </c>
      <c r="EP181" s="7" t="e">
        <f t="shared" si="466"/>
        <v>#N/A</v>
      </c>
      <c r="EQ181" s="7" t="e">
        <f t="shared" si="467"/>
        <v>#N/A</v>
      </c>
      <c r="ER181" s="7" t="e">
        <f t="shared" si="468"/>
        <v>#N/A</v>
      </c>
      <c r="ES181" s="7" t="e">
        <f t="shared" si="469"/>
        <v>#N/A</v>
      </c>
      <c r="ET181" s="7" t="e">
        <f t="shared" si="470"/>
        <v>#N/A</v>
      </c>
      <c r="EU181" s="7" t="e">
        <f t="shared" si="471"/>
        <v>#N/A</v>
      </c>
      <c r="EV181" s="7" t="e">
        <f t="shared" si="472"/>
        <v>#N/A</v>
      </c>
      <c r="EW181" s="7" t="e">
        <f t="shared" si="473"/>
        <v>#N/A</v>
      </c>
      <c r="EX181" s="7" t="e">
        <f t="shared" si="474"/>
        <v>#N/A</v>
      </c>
      <c r="EY181" s="7" t="e">
        <f t="shared" si="475"/>
        <v>#N/A</v>
      </c>
      <c r="EZ181" s="7" t="e">
        <f t="shared" si="476"/>
        <v>#N/A</v>
      </c>
      <c r="FA181" s="7" t="e">
        <f t="shared" si="477"/>
        <v>#N/A</v>
      </c>
      <c r="FB181" s="7" t="e">
        <f t="shared" si="478"/>
        <v>#N/A</v>
      </c>
      <c r="FC181" s="7" t="e">
        <f t="shared" si="479"/>
        <v>#N/A</v>
      </c>
      <c r="FD181" s="7" t="e">
        <f t="shared" si="480"/>
        <v>#N/A</v>
      </c>
      <c r="FE181" s="7" t="e">
        <f t="shared" si="481"/>
        <v>#N/A</v>
      </c>
      <c r="FF181" s="7" t="e">
        <f t="shared" si="482"/>
        <v>#N/A</v>
      </c>
      <c r="FG181" s="7" t="e">
        <f t="shared" si="483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7">
        <f t="shared" si="324"/>
        <v>0</v>
      </c>
      <c r="E182" s="7">
        <f t="shared" si="325"/>
        <v>0</v>
      </c>
      <c r="F182" s="7">
        <f t="shared" si="326"/>
        <v>0</v>
      </c>
      <c r="G182" s="7">
        <f t="shared" si="327"/>
        <v>0</v>
      </c>
      <c r="H182" s="7">
        <f t="shared" si="328"/>
        <v>0</v>
      </c>
      <c r="I182" s="7">
        <f t="shared" si="329"/>
        <v>0</v>
      </c>
      <c r="J182" s="7">
        <f t="shared" si="330"/>
        <v>0</v>
      </c>
      <c r="K182" s="7">
        <f t="shared" si="331"/>
        <v>0</v>
      </c>
      <c r="L182" s="7">
        <f t="shared" si="332"/>
        <v>0</v>
      </c>
      <c r="M182" s="7">
        <f t="shared" si="333"/>
        <v>0</v>
      </c>
      <c r="N182" s="7">
        <f t="shared" si="334"/>
        <v>0</v>
      </c>
      <c r="O182" s="7">
        <f t="shared" si="335"/>
        <v>0</v>
      </c>
      <c r="P182" s="7">
        <f t="shared" si="336"/>
        <v>0</v>
      </c>
      <c r="Q182" s="7">
        <f t="shared" si="337"/>
        <v>0</v>
      </c>
      <c r="R182" s="7">
        <f t="shared" si="338"/>
        <v>0</v>
      </c>
      <c r="S182" s="7">
        <f t="shared" si="339"/>
        <v>0</v>
      </c>
      <c r="T182" s="7">
        <f t="shared" si="340"/>
        <v>0</v>
      </c>
      <c r="U182" s="7">
        <f t="shared" si="341"/>
        <v>0</v>
      </c>
      <c r="V182" s="7">
        <f t="shared" si="342"/>
        <v>0</v>
      </c>
      <c r="W182" s="7">
        <f t="shared" si="343"/>
        <v>0</v>
      </c>
      <c r="X182" s="7">
        <f t="shared" si="344"/>
        <v>0</v>
      </c>
      <c r="Y182" s="7">
        <f t="shared" si="345"/>
        <v>0</v>
      </c>
      <c r="Z182" s="7">
        <f t="shared" si="346"/>
        <v>0</v>
      </c>
      <c r="AA182" s="7">
        <f t="shared" si="347"/>
        <v>0</v>
      </c>
      <c r="AB182" s="7">
        <f t="shared" si="348"/>
        <v>0</v>
      </c>
      <c r="AC182" s="7">
        <f t="shared" si="349"/>
        <v>0</v>
      </c>
      <c r="AD182" s="7">
        <f t="shared" si="350"/>
        <v>0</v>
      </c>
      <c r="AE182" s="7">
        <f t="shared" si="351"/>
        <v>0</v>
      </c>
      <c r="AF182" s="7">
        <f t="shared" si="352"/>
        <v>0</v>
      </c>
      <c r="AG182" s="7">
        <f t="shared" si="353"/>
        <v>0</v>
      </c>
      <c r="AH182" s="7">
        <f t="shared" si="354"/>
        <v>0</v>
      </c>
      <c r="AI182" s="7">
        <f t="shared" si="355"/>
        <v>0</v>
      </c>
      <c r="AJ182" s="7">
        <f t="shared" si="356"/>
        <v>0</v>
      </c>
      <c r="AK182" s="7">
        <f t="shared" si="357"/>
        <v>0</v>
      </c>
      <c r="AL182" s="7">
        <f t="shared" si="358"/>
        <v>0</v>
      </c>
      <c r="AM182" s="7">
        <f t="shared" si="359"/>
        <v>0</v>
      </c>
      <c r="AN182" s="7">
        <f t="shared" si="360"/>
        <v>0</v>
      </c>
      <c r="AO182" s="7">
        <f t="shared" si="361"/>
        <v>0</v>
      </c>
      <c r="AP182" s="7">
        <f t="shared" si="362"/>
        <v>0</v>
      </c>
      <c r="AQ182" s="7">
        <f t="shared" si="363"/>
        <v>0</v>
      </c>
      <c r="AR182" s="7">
        <f t="shared" si="364"/>
        <v>0</v>
      </c>
      <c r="AS182" s="7">
        <f t="shared" si="365"/>
        <v>0</v>
      </c>
      <c r="AT182" s="7">
        <f t="shared" si="366"/>
        <v>0</v>
      </c>
      <c r="AU182" s="7">
        <f t="shared" si="367"/>
        <v>0</v>
      </c>
      <c r="AV182" s="7">
        <f t="shared" si="368"/>
        <v>0</v>
      </c>
      <c r="AW182" s="7">
        <f t="shared" si="369"/>
        <v>0</v>
      </c>
      <c r="AX182" s="7">
        <f t="shared" si="370"/>
        <v>0</v>
      </c>
      <c r="AY182" s="7">
        <f t="shared" si="371"/>
        <v>0</v>
      </c>
      <c r="AZ182" s="7">
        <f t="shared" si="372"/>
        <v>0</v>
      </c>
      <c r="BA182" s="7">
        <f t="shared" si="373"/>
        <v>0</v>
      </c>
      <c r="BB182" s="7">
        <f t="shared" si="374"/>
        <v>0</v>
      </c>
      <c r="BC182" s="7">
        <f t="shared" si="375"/>
        <v>2</v>
      </c>
      <c r="BD182" s="7">
        <f t="shared" si="376"/>
        <v>10</v>
      </c>
      <c r="BE182" s="7">
        <f t="shared" si="377"/>
        <v>17</v>
      </c>
      <c r="BF182" s="7">
        <f t="shared" si="378"/>
        <v>33</v>
      </c>
      <c r="BG182" s="7">
        <f t="shared" si="379"/>
        <v>36</v>
      </c>
      <c r="BH182" s="7">
        <f t="shared" si="380"/>
        <v>42</v>
      </c>
      <c r="BI182" s="7">
        <f t="shared" si="381"/>
        <v>42</v>
      </c>
      <c r="BJ182" s="7">
        <f t="shared" si="382"/>
        <v>70</v>
      </c>
      <c r="BK182" s="7">
        <f t="shared" si="383"/>
        <v>70</v>
      </c>
      <c r="BL182" s="7">
        <f t="shared" si="384"/>
        <v>77</v>
      </c>
      <c r="BM182" s="7">
        <f t="shared" si="385"/>
        <v>84</v>
      </c>
      <c r="BN182" s="7">
        <f t="shared" si="386"/>
        <v>91</v>
      </c>
      <c r="BO182" s="7">
        <f t="shared" si="387"/>
        <v>107</v>
      </c>
      <c r="BP182" s="7">
        <f t="shared" si="388"/>
        <v>107</v>
      </c>
      <c r="BQ182" s="7">
        <f t="shared" si="389"/>
        <v>119</v>
      </c>
      <c r="BR182" s="7">
        <f t="shared" si="390"/>
        <v>119</v>
      </c>
      <c r="BS182" s="7">
        <f t="shared" si="391"/>
        <v>135</v>
      </c>
      <c r="BT182" s="7">
        <f t="shared" si="392"/>
        <v>133</v>
      </c>
      <c r="BU182" s="7">
        <f t="shared" si="393"/>
        <v>133</v>
      </c>
      <c r="BV182" s="7">
        <f t="shared" si="394"/>
        <v>129</v>
      </c>
      <c r="BW182" s="7">
        <f t="shared" si="395"/>
        <v>120</v>
      </c>
      <c r="BX182" s="7">
        <f t="shared" si="396"/>
        <v>119</v>
      </c>
      <c r="BY182" s="7">
        <f t="shared" si="397"/>
        <v>117</v>
      </c>
      <c r="BZ182" s="7">
        <f t="shared" si="398"/>
        <v>123</v>
      </c>
      <c r="CA182" s="7">
        <f t="shared" si="399"/>
        <v>95</v>
      </c>
      <c r="CB182" s="7">
        <f t="shared" si="400"/>
        <v>97</v>
      </c>
      <c r="CC182" s="7">
        <f t="shared" si="401"/>
        <v>94</v>
      </c>
      <c r="CD182" s="7">
        <f t="shared" si="402"/>
        <v>87</v>
      </c>
      <c r="CE182" s="7">
        <f t="shared" si="403"/>
        <v>84</v>
      </c>
      <c r="CF182" s="7">
        <f t="shared" si="404"/>
        <v>74</v>
      </c>
      <c r="CG182" s="7">
        <f t="shared" si="405"/>
        <v>82</v>
      </c>
      <c r="CH182" s="7">
        <f t="shared" si="406"/>
        <v>70</v>
      </c>
      <c r="CI182" s="7">
        <f t="shared" si="407"/>
        <v>78</v>
      </c>
      <c r="CJ182" s="7">
        <f t="shared" si="408"/>
        <v>69</v>
      </c>
      <c r="CK182" s="7">
        <f t="shared" si="409"/>
        <v>69</v>
      </c>
      <c r="CL182" s="7">
        <f t="shared" si="410"/>
        <v>84</v>
      </c>
      <c r="CM182" s="7">
        <f t="shared" si="411"/>
        <v>110</v>
      </c>
      <c r="CN182" s="7">
        <f t="shared" si="412"/>
        <v>103</v>
      </c>
      <c r="CO182" s="7">
        <f t="shared" si="413"/>
        <v>130</v>
      </c>
      <c r="CP182" s="7">
        <f t="shared" si="414"/>
        <v>129</v>
      </c>
      <c r="CQ182" s="7">
        <f t="shared" si="415"/>
        <v>146</v>
      </c>
      <c r="CR182" s="7">
        <f t="shared" si="416"/>
        <v>153</v>
      </c>
      <c r="CS182" s="7">
        <f t="shared" si="417"/>
        <v>156</v>
      </c>
      <c r="CT182" s="7">
        <f t="shared" si="418"/>
        <v>154</v>
      </c>
      <c r="CU182" s="7">
        <f t="shared" si="419"/>
        <v>158</v>
      </c>
      <c r="CV182" s="7">
        <f t="shared" si="420"/>
        <v>154</v>
      </c>
      <c r="CW182" s="7">
        <f t="shared" si="421"/>
        <v>150</v>
      </c>
      <c r="CX182" s="7">
        <f t="shared" si="422"/>
        <v>144</v>
      </c>
      <c r="CY182" s="7">
        <f t="shared" si="423"/>
        <v>146</v>
      </c>
      <c r="CZ182" s="7">
        <f t="shared" si="424"/>
        <v>148</v>
      </c>
      <c r="DA182" s="7">
        <f t="shared" si="425"/>
        <v>153</v>
      </c>
      <c r="DB182" s="7">
        <f t="shared" si="426"/>
        <v>153</v>
      </c>
      <c r="DC182" s="7">
        <f t="shared" si="427"/>
        <v>134</v>
      </c>
      <c r="DD182" s="7">
        <f t="shared" si="428"/>
        <v>123</v>
      </c>
      <c r="DE182" s="7">
        <f t="shared" si="429"/>
        <v>125</v>
      </c>
      <c r="DF182" s="7">
        <f t="shared" si="430"/>
        <v>103</v>
      </c>
      <c r="DG182" s="7">
        <f t="shared" si="431"/>
        <v>114</v>
      </c>
      <c r="DH182" s="7">
        <f t="shared" si="432"/>
        <v>103</v>
      </c>
      <c r="DI182" s="7">
        <f t="shared" si="433"/>
        <v>104</v>
      </c>
      <c r="DJ182" s="7">
        <f t="shared" si="434"/>
        <v>100</v>
      </c>
      <c r="DK182" s="7">
        <f t="shared" si="435"/>
        <v>98</v>
      </c>
      <c r="DL182" s="7">
        <f t="shared" si="436"/>
        <v>126</v>
      </c>
      <c r="DM182" s="7">
        <f t="shared" si="437"/>
        <v>130</v>
      </c>
      <c r="DN182" s="7">
        <f t="shared" si="438"/>
        <v>173</v>
      </c>
      <c r="DO182" s="7">
        <f t="shared" si="439"/>
        <v>208</v>
      </c>
      <c r="DP182" s="7">
        <f t="shared" si="440"/>
        <v>283</v>
      </c>
      <c r="DQ182" s="7">
        <f t="shared" si="441"/>
        <v>404</v>
      </c>
      <c r="DR182" s="7">
        <f t="shared" si="442"/>
        <v>467</v>
      </c>
      <c r="DS182" s="7">
        <f t="shared" si="443"/>
        <v>525</v>
      </c>
      <c r="DT182" s="7">
        <f t="shared" si="444"/>
        <v>583</v>
      </c>
      <c r="DU182" s="7">
        <f t="shared" si="445"/>
        <v>631</v>
      </c>
      <c r="DV182" s="7">
        <f t="shared" si="446"/>
        <v>740</v>
      </c>
      <c r="DW182" s="7">
        <f t="shared" si="447"/>
        <v>789</v>
      </c>
      <c r="DX182" s="7">
        <f t="shared" si="448"/>
        <v>809</v>
      </c>
      <c r="DY182" s="7">
        <f t="shared" si="449"/>
        <v>831</v>
      </c>
      <c r="DZ182" s="7">
        <f t="shared" si="450"/>
        <v>903</v>
      </c>
      <c r="EA182" s="7">
        <f t="shared" si="451"/>
        <v>947</v>
      </c>
      <c r="EB182" s="7">
        <f t="shared" si="452"/>
        <v>1036</v>
      </c>
      <c r="EC182" s="7">
        <f t="shared" si="453"/>
        <v>1055</v>
      </c>
      <c r="ED182" s="7">
        <f t="shared" si="454"/>
        <v>1203</v>
      </c>
      <c r="EE182" s="7">
        <f t="shared" si="455"/>
        <v>1315</v>
      </c>
      <c r="EF182" s="7" t="e">
        <f t="shared" si="456"/>
        <v>#N/A</v>
      </c>
      <c r="EG182" s="7" t="e">
        <f t="shared" si="457"/>
        <v>#N/A</v>
      </c>
      <c r="EH182" s="7" t="e">
        <f t="shared" si="458"/>
        <v>#N/A</v>
      </c>
      <c r="EI182" s="7" t="e">
        <f t="shared" si="459"/>
        <v>#N/A</v>
      </c>
      <c r="EJ182" s="7" t="e">
        <f t="shared" si="460"/>
        <v>#N/A</v>
      </c>
      <c r="EK182" s="7" t="e">
        <f t="shared" si="461"/>
        <v>#N/A</v>
      </c>
      <c r="EL182" s="7" t="e">
        <f t="shared" si="462"/>
        <v>#N/A</v>
      </c>
      <c r="EM182" s="7" t="e">
        <f t="shared" si="463"/>
        <v>#N/A</v>
      </c>
      <c r="EN182" s="7" t="e">
        <f t="shared" si="464"/>
        <v>#N/A</v>
      </c>
      <c r="EO182" s="7" t="e">
        <f t="shared" si="465"/>
        <v>#N/A</v>
      </c>
      <c r="EP182" s="7" t="e">
        <f t="shared" si="466"/>
        <v>#N/A</v>
      </c>
      <c r="EQ182" s="7" t="e">
        <f t="shared" si="467"/>
        <v>#N/A</v>
      </c>
      <c r="ER182" s="7" t="e">
        <f t="shared" si="468"/>
        <v>#N/A</v>
      </c>
      <c r="ES182" s="7" t="e">
        <f t="shared" si="469"/>
        <v>#N/A</v>
      </c>
      <c r="ET182" s="7" t="e">
        <f t="shared" si="470"/>
        <v>#N/A</v>
      </c>
      <c r="EU182" s="7" t="e">
        <f t="shared" si="471"/>
        <v>#N/A</v>
      </c>
      <c r="EV182" s="7" t="e">
        <f t="shared" si="472"/>
        <v>#N/A</v>
      </c>
      <c r="EW182" s="7" t="e">
        <f t="shared" si="473"/>
        <v>#N/A</v>
      </c>
      <c r="EX182" s="7" t="e">
        <f t="shared" si="474"/>
        <v>#N/A</v>
      </c>
      <c r="EY182" s="7" t="e">
        <f t="shared" si="475"/>
        <v>#N/A</v>
      </c>
      <c r="EZ182" s="7" t="e">
        <f t="shared" si="476"/>
        <v>#N/A</v>
      </c>
      <c r="FA182" s="7" t="e">
        <f t="shared" si="477"/>
        <v>#N/A</v>
      </c>
      <c r="FB182" s="7" t="e">
        <f t="shared" si="478"/>
        <v>#N/A</v>
      </c>
      <c r="FC182" s="7" t="e">
        <f t="shared" si="479"/>
        <v>#N/A</v>
      </c>
      <c r="FD182" s="7" t="e">
        <f t="shared" si="480"/>
        <v>#N/A</v>
      </c>
      <c r="FE182" s="7" t="e">
        <f t="shared" si="481"/>
        <v>#N/A</v>
      </c>
      <c r="FF182" s="7" t="e">
        <f t="shared" si="482"/>
        <v>#N/A</v>
      </c>
      <c r="FG182" s="7" t="e">
        <f t="shared" si="483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7">
        <f t="shared" si="324"/>
        <v>0</v>
      </c>
      <c r="E183" s="7">
        <f t="shared" si="325"/>
        <v>0</v>
      </c>
      <c r="F183" s="7">
        <f t="shared" si="326"/>
        <v>0</v>
      </c>
      <c r="G183" s="7">
        <f t="shared" si="327"/>
        <v>0</v>
      </c>
      <c r="H183" s="7">
        <f t="shared" si="328"/>
        <v>0</v>
      </c>
      <c r="I183" s="7">
        <f t="shared" si="329"/>
        <v>0</v>
      </c>
      <c r="J183" s="7">
        <f t="shared" si="330"/>
        <v>0</v>
      </c>
      <c r="K183" s="7">
        <f t="shared" si="331"/>
        <v>0</v>
      </c>
      <c r="L183" s="7">
        <f t="shared" si="332"/>
        <v>0</v>
      </c>
      <c r="M183" s="7">
        <f t="shared" si="333"/>
        <v>4</v>
      </c>
      <c r="N183" s="7">
        <f t="shared" si="334"/>
        <v>4</v>
      </c>
      <c r="O183" s="7">
        <f t="shared" si="335"/>
        <v>6</v>
      </c>
      <c r="P183" s="7">
        <f t="shared" si="336"/>
        <v>6</v>
      </c>
      <c r="Q183" s="7">
        <f t="shared" si="337"/>
        <v>6</v>
      </c>
      <c r="R183" s="7">
        <f t="shared" si="338"/>
        <v>8</v>
      </c>
      <c r="S183" s="7">
        <f t="shared" si="339"/>
        <v>8</v>
      </c>
      <c r="T183" s="7">
        <f t="shared" si="340"/>
        <v>11</v>
      </c>
      <c r="U183" s="7">
        <f t="shared" si="341"/>
        <v>11</v>
      </c>
      <c r="V183" s="7">
        <f t="shared" si="342"/>
        <v>12</v>
      </c>
      <c r="W183" s="7">
        <f t="shared" si="343"/>
        <v>13</v>
      </c>
      <c r="X183" s="7">
        <f t="shared" si="344"/>
        <v>13</v>
      </c>
      <c r="Y183" s="7">
        <f t="shared" si="345"/>
        <v>14</v>
      </c>
      <c r="Z183" s="7">
        <f t="shared" si="346"/>
        <v>14</v>
      </c>
      <c r="AA183" s="7">
        <f t="shared" si="347"/>
        <v>14</v>
      </c>
      <c r="AB183" s="7">
        <f t="shared" si="348"/>
        <v>14</v>
      </c>
      <c r="AC183" s="7">
        <f t="shared" si="349"/>
        <v>14</v>
      </c>
      <c r="AD183" s="7">
        <f t="shared" si="350"/>
        <v>10</v>
      </c>
      <c r="AE183" s="7">
        <f t="shared" si="351"/>
        <v>10</v>
      </c>
      <c r="AF183" s="7">
        <f t="shared" si="352"/>
        <v>8</v>
      </c>
      <c r="AG183" s="7">
        <f t="shared" si="353"/>
        <v>8</v>
      </c>
      <c r="AH183" s="7">
        <f t="shared" si="354"/>
        <v>8</v>
      </c>
      <c r="AI183" s="7">
        <f t="shared" si="355"/>
        <v>6</v>
      </c>
      <c r="AJ183" s="7">
        <f t="shared" si="356"/>
        <v>6</v>
      </c>
      <c r="AK183" s="7">
        <f t="shared" si="357"/>
        <v>3</v>
      </c>
      <c r="AL183" s="7">
        <f t="shared" si="358"/>
        <v>3</v>
      </c>
      <c r="AM183" s="7">
        <f t="shared" si="359"/>
        <v>2</v>
      </c>
      <c r="AN183" s="7">
        <f t="shared" si="360"/>
        <v>1</v>
      </c>
      <c r="AO183" s="7">
        <f t="shared" si="361"/>
        <v>1</v>
      </c>
      <c r="AP183" s="7">
        <f t="shared" si="362"/>
        <v>0</v>
      </c>
      <c r="AQ183" s="7">
        <f t="shared" si="363"/>
        <v>0</v>
      </c>
      <c r="AR183" s="7">
        <f t="shared" si="364"/>
        <v>0</v>
      </c>
      <c r="AS183" s="7">
        <f t="shared" si="365"/>
        <v>0</v>
      </c>
      <c r="AT183" s="7">
        <f t="shared" si="366"/>
        <v>0</v>
      </c>
      <c r="AU183" s="7">
        <f t="shared" si="367"/>
        <v>0</v>
      </c>
      <c r="AV183" s="7">
        <f t="shared" si="368"/>
        <v>2</v>
      </c>
      <c r="AW183" s="7">
        <f t="shared" si="369"/>
        <v>14</v>
      </c>
      <c r="AX183" s="7">
        <f t="shared" si="370"/>
        <v>14</v>
      </c>
      <c r="AY183" s="7">
        <f t="shared" si="371"/>
        <v>15</v>
      </c>
      <c r="AZ183" s="7">
        <f t="shared" si="372"/>
        <v>22</v>
      </c>
      <c r="BA183" s="7">
        <f t="shared" si="373"/>
        <v>23</v>
      </c>
      <c r="BB183" s="7">
        <f t="shared" si="374"/>
        <v>31</v>
      </c>
      <c r="BC183" s="7">
        <f t="shared" si="375"/>
        <v>37</v>
      </c>
      <c r="BD183" s="7">
        <f t="shared" si="376"/>
        <v>40</v>
      </c>
      <c r="BE183" s="7">
        <f t="shared" si="377"/>
        <v>45</v>
      </c>
      <c r="BF183" s="7">
        <f t="shared" si="378"/>
        <v>50</v>
      </c>
      <c r="BG183" s="7">
        <f t="shared" si="379"/>
        <v>59</v>
      </c>
      <c r="BH183" s="7">
        <f t="shared" si="380"/>
        <v>69</v>
      </c>
      <c r="BI183" s="7">
        <f t="shared" si="381"/>
        <v>75</v>
      </c>
      <c r="BJ183" s="7">
        <f t="shared" si="382"/>
        <v>78</v>
      </c>
      <c r="BK183" s="7">
        <f t="shared" si="383"/>
        <v>97</v>
      </c>
      <c r="BL183" s="7">
        <f t="shared" si="384"/>
        <v>107</v>
      </c>
      <c r="BM183" s="7">
        <f t="shared" si="385"/>
        <v>116</v>
      </c>
      <c r="BN183" s="7">
        <f t="shared" si="386"/>
        <v>111</v>
      </c>
      <c r="BO183" s="7">
        <f t="shared" si="387"/>
        <v>123</v>
      </c>
      <c r="BP183" s="7">
        <f t="shared" si="388"/>
        <v>132</v>
      </c>
      <c r="BQ183" s="7">
        <f t="shared" si="389"/>
        <v>136</v>
      </c>
      <c r="BR183" s="7">
        <f t="shared" si="390"/>
        <v>149</v>
      </c>
      <c r="BS183" s="7">
        <f t="shared" si="391"/>
        <v>156</v>
      </c>
      <c r="BT183" s="7">
        <f t="shared" si="392"/>
        <v>159</v>
      </c>
      <c r="BU183" s="7">
        <f t="shared" si="393"/>
        <v>162</v>
      </c>
      <c r="BV183" s="7">
        <f t="shared" si="394"/>
        <v>172</v>
      </c>
      <c r="BW183" s="7">
        <f t="shared" si="395"/>
        <v>171</v>
      </c>
      <c r="BX183" s="7">
        <f t="shared" si="396"/>
        <v>165</v>
      </c>
      <c r="BY183" s="7">
        <f t="shared" si="397"/>
        <v>156</v>
      </c>
      <c r="BZ183" s="7">
        <f t="shared" si="398"/>
        <v>154</v>
      </c>
      <c r="CA183" s="7">
        <f t="shared" si="399"/>
        <v>155</v>
      </c>
      <c r="CB183" s="7">
        <f t="shared" si="400"/>
        <v>138</v>
      </c>
      <c r="CC183" s="7">
        <f t="shared" si="401"/>
        <v>132</v>
      </c>
      <c r="CD183" s="7">
        <f t="shared" si="402"/>
        <v>123</v>
      </c>
      <c r="CE183" s="7">
        <f t="shared" si="403"/>
        <v>117</v>
      </c>
      <c r="CF183" s="7">
        <f t="shared" si="404"/>
        <v>109</v>
      </c>
      <c r="CG183" s="7">
        <f t="shared" si="405"/>
        <v>102</v>
      </c>
      <c r="CH183" s="7">
        <f t="shared" si="406"/>
        <v>92</v>
      </c>
      <c r="CI183" s="7">
        <f t="shared" si="407"/>
        <v>79</v>
      </c>
      <c r="CJ183" s="7">
        <f t="shared" si="408"/>
        <v>65</v>
      </c>
      <c r="CK183" s="7">
        <f t="shared" si="409"/>
        <v>56</v>
      </c>
      <c r="CL183" s="7">
        <f t="shared" si="410"/>
        <v>50</v>
      </c>
      <c r="CM183" s="7">
        <f t="shared" si="411"/>
        <v>35</v>
      </c>
      <c r="CN183" s="7">
        <f t="shared" si="412"/>
        <v>31</v>
      </c>
      <c r="CO183" s="7">
        <f t="shared" si="413"/>
        <v>28</v>
      </c>
      <c r="CP183" s="7">
        <f t="shared" si="414"/>
        <v>27</v>
      </c>
      <c r="CQ183" s="7">
        <f t="shared" si="415"/>
        <v>23</v>
      </c>
      <c r="CR183" s="7">
        <f t="shared" si="416"/>
        <v>21</v>
      </c>
      <c r="CS183" s="7">
        <f t="shared" si="417"/>
        <v>19</v>
      </c>
      <c r="CT183" s="7">
        <f t="shared" si="418"/>
        <v>15</v>
      </c>
      <c r="CU183" s="7">
        <f t="shared" si="419"/>
        <v>13</v>
      </c>
      <c r="CV183" s="7">
        <f t="shared" si="420"/>
        <v>12</v>
      </c>
      <c r="CW183" s="7">
        <f t="shared" si="421"/>
        <v>8</v>
      </c>
      <c r="CX183" s="7">
        <f t="shared" si="422"/>
        <v>5</v>
      </c>
      <c r="CY183" s="7">
        <f t="shared" si="423"/>
        <v>4</v>
      </c>
      <c r="CZ183" s="7">
        <f t="shared" si="424"/>
        <v>3</v>
      </c>
      <c r="DA183" s="7">
        <f t="shared" si="425"/>
        <v>3</v>
      </c>
      <c r="DB183" s="7">
        <f t="shared" si="426"/>
        <v>3</v>
      </c>
      <c r="DC183" s="7">
        <f t="shared" si="427"/>
        <v>3</v>
      </c>
      <c r="DD183" s="7">
        <f t="shared" si="428"/>
        <v>3</v>
      </c>
      <c r="DE183" s="7">
        <f t="shared" si="429"/>
        <v>20</v>
      </c>
      <c r="DF183" s="7">
        <f t="shared" si="430"/>
        <v>20</v>
      </c>
      <c r="DG183" s="7">
        <f t="shared" si="431"/>
        <v>20</v>
      </c>
      <c r="DH183" s="7">
        <f t="shared" si="432"/>
        <v>20</v>
      </c>
      <c r="DI183" s="7">
        <f t="shared" si="433"/>
        <v>18</v>
      </c>
      <c r="DJ183" s="7">
        <f t="shared" si="434"/>
        <v>18</v>
      </c>
      <c r="DK183" s="7">
        <f t="shared" si="435"/>
        <v>18</v>
      </c>
      <c r="DL183" s="7">
        <f t="shared" si="436"/>
        <v>42</v>
      </c>
      <c r="DM183" s="7">
        <f t="shared" si="437"/>
        <v>44</v>
      </c>
      <c r="DN183" s="7">
        <f t="shared" si="438"/>
        <v>48</v>
      </c>
      <c r="DO183" s="7">
        <f t="shared" si="439"/>
        <v>50</v>
      </c>
      <c r="DP183" s="7">
        <f t="shared" si="440"/>
        <v>54</v>
      </c>
      <c r="DQ183" s="7">
        <f t="shared" si="441"/>
        <v>54</v>
      </c>
      <c r="DR183" s="7">
        <f t="shared" si="442"/>
        <v>53</v>
      </c>
      <c r="DS183" s="7">
        <f t="shared" si="443"/>
        <v>53</v>
      </c>
      <c r="DT183" s="7">
        <f t="shared" si="444"/>
        <v>53</v>
      </c>
      <c r="DU183" s="7">
        <f t="shared" si="445"/>
        <v>54</v>
      </c>
      <c r="DV183" s="7">
        <f t="shared" si="446"/>
        <v>37</v>
      </c>
      <c r="DW183" s="7">
        <f t="shared" si="447"/>
        <v>38</v>
      </c>
      <c r="DX183" s="7">
        <f t="shared" si="448"/>
        <v>39</v>
      </c>
      <c r="DY183" s="7">
        <f t="shared" si="449"/>
        <v>39</v>
      </c>
      <c r="DZ183" s="7">
        <f t="shared" si="450"/>
        <v>39</v>
      </c>
      <c r="EA183" s="7">
        <f t="shared" si="451"/>
        <v>40</v>
      </c>
      <c r="EB183" s="7">
        <f t="shared" si="452"/>
        <v>40</v>
      </c>
      <c r="EC183" s="7">
        <f t="shared" si="453"/>
        <v>16</v>
      </c>
      <c r="ED183" s="7">
        <f t="shared" si="454"/>
        <v>14</v>
      </c>
      <c r="EE183" s="7">
        <f t="shared" si="455"/>
        <v>10</v>
      </c>
      <c r="EF183" s="7" t="e">
        <f t="shared" si="456"/>
        <v>#N/A</v>
      </c>
      <c r="EG183" s="7" t="e">
        <f t="shared" si="457"/>
        <v>#N/A</v>
      </c>
      <c r="EH183" s="7" t="e">
        <f t="shared" si="458"/>
        <v>#N/A</v>
      </c>
      <c r="EI183" s="7" t="e">
        <f t="shared" si="459"/>
        <v>#N/A</v>
      </c>
      <c r="EJ183" s="7" t="e">
        <f t="shared" si="460"/>
        <v>#N/A</v>
      </c>
      <c r="EK183" s="7" t="e">
        <f t="shared" si="461"/>
        <v>#N/A</v>
      </c>
      <c r="EL183" s="7" t="e">
        <f t="shared" si="462"/>
        <v>#N/A</v>
      </c>
      <c r="EM183" s="7" t="e">
        <f t="shared" si="463"/>
        <v>#N/A</v>
      </c>
      <c r="EN183" s="7" t="e">
        <f t="shared" si="464"/>
        <v>#N/A</v>
      </c>
      <c r="EO183" s="7" t="e">
        <f t="shared" si="465"/>
        <v>#N/A</v>
      </c>
      <c r="EP183" s="7" t="e">
        <f t="shared" si="466"/>
        <v>#N/A</v>
      </c>
      <c r="EQ183" s="7" t="e">
        <f t="shared" si="467"/>
        <v>#N/A</v>
      </c>
      <c r="ER183" s="7" t="e">
        <f t="shared" si="468"/>
        <v>#N/A</v>
      </c>
      <c r="ES183" s="7" t="e">
        <f t="shared" si="469"/>
        <v>#N/A</v>
      </c>
      <c r="ET183" s="7" t="e">
        <f t="shared" si="470"/>
        <v>#N/A</v>
      </c>
      <c r="EU183" s="7" t="e">
        <f t="shared" si="471"/>
        <v>#N/A</v>
      </c>
      <c r="EV183" s="7" t="e">
        <f t="shared" si="472"/>
        <v>#N/A</v>
      </c>
      <c r="EW183" s="7" t="e">
        <f t="shared" si="473"/>
        <v>#N/A</v>
      </c>
      <c r="EX183" s="7" t="e">
        <f t="shared" si="474"/>
        <v>#N/A</v>
      </c>
      <c r="EY183" s="7" t="e">
        <f t="shared" si="475"/>
        <v>#N/A</v>
      </c>
      <c r="EZ183" s="7" t="e">
        <f t="shared" si="476"/>
        <v>#N/A</v>
      </c>
      <c r="FA183" s="7" t="e">
        <f t="shared" si="477"/>
        <v>#N/A</v>
      </c>
      <c r="FB183" s="7" t="e">
        <f t="shared" si="478"/>
        <v>#N/A</v>
      </c>
      <c r="FC183" s="7" t="e">
        <f t="shared" si="479"/>
        <v>#N/A</v>
      </c>
      <c r="FD183" s="7" t="e">
        <f t="shared" si="480"/>
        <v>#N/A</v>
      </c>
      <c r="FE183" s="7" t="e">
        <f t="shared" si="481"/>
        <v>#N/A</v>
      </c>
      <c r="FF183" s="7" t="e">
        <f t="shared" si="482"/>
        <v>#N/A</v>
      </c>
      <c r="FG183" s="7" t="e">
        <f t="shared" si="483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7">
        <f t="shared" si="324"/>
        <v>0</v>
      </c>
      <c r="E184" s="7">
        <f t="shared" si="325"/>
        <v>0</v>
      </c>
      <c r="F184" s="7">
        <f t="shared" si="326"/>
        <v>0</v>
      </c>
      <c r="G184" s="7">
        <f t="shared" si="327"/>
        <v>0</v>
      </c>
      <c r="H184" s="7">
        <f t="shared" si="328"/>
        <v>0</v>
      </c>
      <c r="I184" s="7">
        <f t="shared" si="329"/>
        <v>0</v>
      </c>
      <c r="J184" s="7">
        <f t="shared" si="330"/>
        <v>0</v>
      </c>
      <c r="K184" s="7">
        <f t="shared" si="331"/>
        <v>0</v>
      </c>
      <c r="L184" s="7">
        <f t="shared" si="332"/>
        <v>0</v>
      </c>
      <c r="M184" s="7">
        <f t="shared" si="333"/>
        <v>0</v>
      </c>
      <c r="N184" s="7">
        <f t="shared" si="334"/>
        <v>0</v>
      </c>
      <c r="O184" s="7">
        <f t="shared" si="335"/>
        <v>0</v>
      </c>
      <c r="P184" s="7">
        <f t="shared" si="336"/>
        <v>0</v>
      </c>
      <c r="Q184" s="7">
        <f t="shared" si="337"/>
        <v>0</v>
      </c>
      <c r="R184" s="7">
        <f t="shared" si="338"/>
        <v>0</v>
      </c>
      <c r="S184" s="7">
        <f t="shared" si="339"/>
        <v>0</v>
      </c>
      <c r="T184" s="7">
        <f t="shared" si="340"/>
        <v>0</v>
      </c>
      <c r="U184" s="7">
        <f t="shared" si="341"/>
        <v>0</v>
      </c>
      <c r="V184" s="7">
        <f t="shared" si="342"/>
        <v>0</v>
      </c>
      <c r="W184" s="7">
        <f t="shared" si="343"/>
        <v>0</v>
      </c>
      <c r="X184" s="7">
        <f t="shared" si="344"/>
        <v>0</v>
      </c>
      <c r="Y184" s="7">
        <f t="shared" si="345"/>
        <v>0</v>
      </c>
      <c r="Z184" s="7">
        <f t="shared" si="346"/>
        <v>0</v>
      </c>
      <c r="AA184" s="7">
        <f t="shared" si="347"/>
        <v>0</v>
      </c>
      <c r="AB184" s="7">
        <f t="shared" si="348"/>
        <v>0</v>
      </c>
      <c r="AC184" s="7">
        <f t="shared" si="349"/>
        <v>0</v>
      </c>
      <c r="AD184" s="7">
        <f t="shared" si="350"/>
        <v>0</v>
      </c>
      <c r="AE184" s="7">
        <f t="shared" si="351"/>
        <v>0</v>
      </c>
      <c r="AF184" s="7">
        <f t="shared" si="352"/>
        <v>0</v>
      </c>
      <c r="AG184" s="7">
        <f t="shared" si="353"/>
        <v>0</v>
      </c>
      <c r="AH184" s="7">
        <f t="shared" si="354"/>
        <v>0</v>
      </c>
      <c r="AI184" s="7">
        <f t="shared" si="355"/>
        <v>0</v>
      </c>
      <c r="AJ184" s="7">
        <f t="shared" si="356"/>
        <v>0</v>
      </c>
      <c r="AK184" s="7">
        <f t="shared" si="357"/>
        <v>0</v>
      </c>
      <c r="AL184" s="7">
        <f t="shared" si="358"/>
        <v>0</v>
      </c>
      <c r="AM184" s="7">
        <f t="shared" si="359"/>
        <v>0</v>
      </c>
      <c r="AN184" s="7">
        <f t="shared" si="360"/>
        <v>0</v>
      </c>
      <c r="AO184" s="7">
        <f t="shared" si="361"/>
        <v>0</v>
      </c>
      <c r="AP184" s="7">
        <f t="shared" si="362"/>
        <v>0</v>
      </c>
      <c r="AQ184" s="7">
        <f t="shared" si="363"/>
        <v>0</v>
      </c>
      <c r="AR184" s="7">
        <f t="shared" si="364"/>
        <v>0</v>
      </c>
      <c r="AS184" s="7">
        <f t="shared" si="365"/>
        <v>0</v>
      </c>
      <c r="AT184" s="7">
        <f t="shared" si="366"/>
        <v>4</v>
      </c>
      <c r="AU184" s="7">
        <f t="shared" si="367"/>
        <v>7</v>
      </c>
      <c r="AV184" s="7">
        <f t="shared" si="368"/>
        <v>16</v>
      </c>
      <c r="AW184" s="7">
        <f t="shared" si="369"/>
        <v>16</v>
      </c>
      <c r="AX184" s="7">
        <f t="shared" si="370"/>
        <v>19</v>
      </c>
      <c r="AY184" s="7">
        <f t="shared" si="371"/>
        <v>26</v>
      </c>
      <c r="AZ184" s="7">
        <f t="shared" si="372"/>
        <v>30</v>
      </c>
      <c r="BA184" s="7">
        <f t="shared" si="373"/>
        <v>30</v>
      </c>
      <c r="BB184" s="7">
        <f t="shared" si="374"/>
        <v>31</v>
      </c>
      <c r="BC184" s="7">
        <f t="shared" si="375"/>
        <v>35</v>
      </c>
      <c r="BD184" s="7">
        <f t="shared" si="376"/>
        <v>38</v>
      </c>
      <c r="BE184" s="7">
        <f t="shared" si="377"/>
        <v>38</v>
      </c>
      <c r="BF184" s="7">
        <f t="shared" si="378"/>
        <v>39</v>
      </c>
      <c r="BG184" s="7">
        <f t="shared" si="379"/>
        <v>41</v>
      </c>
      <c r="BH184" s="7">
        <f t="shared" si="380"/>
        <v>44</v>
      </c>
      <c r="BI184" s="7">
        <f t="shared" si="381"/>
        <v>47</v>
      </c>
      <c r="BJ184" s="7">
        <f t="shared" si="382"/>
        <v>48</v>
      </c>
      <c r="BK184" s="7">
        <f t="shared" si="383"/>
        <v>48</v>
      </c>
      <c r="BL184" s="7">
        <f t="shared" si="384"/>
        <v>52</v>
      </c>
      <c r="BM184" s="7">
        <f t="shared" si="385"/>
        <v>43</v>
      </c>
      <c r="BN184" s="7">
        <f t="shared" si="386"/>
        <v>43</v>
      </c>
      <c r="BO184" s="7">
        <f t="shared" si="387"/>
        <v>65</v>
      </c>
      <c r="BP184" s="7">
        <f t="shared" si="388"/>
        <v>65</v>
      </c>
      <c r="BQ184" s="7">
        <f t="shared" si="389"/>
        <v>68</v>
      </c>
      <c r="BR184" s="7">
        <f t="shared" si="390"/>
        <v>79</v>
      </c>
      <c r="BS184" s="7">
        <f t="shared" si="391"/>
        <v>85</v>
      </c>
      <c r="BT184" s="7">
        <f t="shared" si="392"/>
        <v>84</v>
      </c>
      <c r="BU184" s="7">
        <f t="shared" si="393"/>
        <v>96</v>
      </c>
      <c r="BV184" s="7">
        <f t="shared" si="394"/>
        <v>123</v>
      </c>
      <c r="BW184" s="7">
        <f t="shared" si="395"/>
        <v>155</v>
      </c>
      <c r="BX184" s="7">
        <f t="shared" si="396"/>
        <v>176</v>
      </c>
      <c r="BY184" s="7">
        <f t="shared" si="397"/>
        <v>193</v>
      </c>
      <c r="BZ184" s="7">
        <f t="shared" si="398"/>
        <v>207</v>
      </c>
      <c r="CA184" s="7">
        <f t="shared" si="399"/>
        <v>213</v>
      </c>
      <c r="CB184" s="7">
        <f t="shared" si="400"/>
        <v>211</v>
      </c>
      <c r="CC184" s="7">
        <f t="shared" si="401"/>
        <v>204</v>
      </c>
      <c r="CD184" s="7">
        <f t="shared" si="402"/>
        <v>208</v>
      </c>
      <c r="CE184" s="7">
        <f t="shared" si="403"/>
        <v>209</v>
      </c>
      <c r="CF184" s="7">
        <f t="shared" si="404"/>
        <v>187</v>
      </c>
      <c r="CG184" s="7">
        <f t="shared" si="405"/>
        <v>182</v>
      </c>
      <c r="CH184" s="7">
        <f t="shared" si="406"/>
        <v>186</v>
      </c>
      <c r="CI184" s="7">
        <f t="shared" si="407"/>
        <v>182</v>
      </c>
      <c r="CJ184" s="7">
        <f t="shared" si="408"/>
        <v>178</v>
      </c>
      <c r="CK184" s="7">
        <f t="shared" si="409"/>
        <v>188</v>
      </c>
      <c r="CL184" s="7">
        <f t="shared" si="410"/>
        <v>179</v>
      </c>
      <c r="CM184" s="7">
        <f t="shared" si="411"/>
        <v>158</v>
      </c>
      <c r="CN184" s="7">
        <f t="shared" si="412"/>
        <v>135</v>
      </c>
      <c r="CO184" s="7">
        <f t="shared" si="413"/>
        <v>112</v>
      </c>
      <c r="CP184" s="7">
        <f t="shared" si="414"/>
        <v>98</v>
      </c>
      <c r="CQ184" s="7">
        <f t="shared" si="415"/>
        <v>82</v>
      </c>
      <c r="CR184" s="7">
        <f t="shared" si="416"/>
        <v>79</v>
      </c>
      <c r="CS184" s="7">
        <f t="shared" si="417"/>
        <v>79</v>
      </c>
      <c r="CT184" s="7">
        <f t="shared" si="418"/>
        <v>79</v>
      </c>
      <c r="CU184" s="7">
        <f t="shared" si="419"/>
        <v>75</v>
      </c>
      <c r="CV184" s="7">
        <f t="shared" si="420"/>
        <v>75</v>
      </c>
      <c r="CW184" s="7">
        <f t="shared" si="421"/>
        <v>73</v>
      </c>
      <c r="CX184" s="7">
        <f t="shared" si="422"/>
        <v>71</v>
      </c>
      <c r="CY184" s="7">
        <f t="shared" si="423"/>
        <v>69</v>
      </c>
      <c r="CZ184" s="7">
        <f t="shared" si="424"/>
        <v>62</v>
      </c>
      <c r="DA184" s="7">
        <f t="shared" si="425"/>
        <v>59</v>
      </c>
      <c r="DB184" s="7">
        <f t="shared" si="426"/>
        <v>55</v>
      </c>
      <c r="DC184" s="7">
        <f t="shared" si="427"/>
        <v>58</v>
      </c>
      <c r="DD184" s="7">
        <f t="shared" si="428"/>
        <v>55</v>
      </c>
      <c r="DE184" s="7">
        <f t="shared" si="429"/>
        <v>46</v>
      </c>
      <c r="DF184" s="7">
        <f t="shared" si="430"/>
        <v>46</v>
      </c>
      <c r="DG184" s="7">
        <f t="shared" si="431"/>
        <v>40</v>
      </c>
      <c r="DH184" s="7">
        <f t="shared" si="432"/>
        <v>39</v>
      </c>
      <c r="DI184" s="7">
        <f t="shared" si="433"/>
        <v>35</v>
      </c>
      <c r="DJ184" s="7">
        <f t="shared" si="434"/>
        <v>33</v>
      </c>
      <c r="DK184" s="7">
        <f t="shared" si="435"/>
        <v>33</v>
      </c>
      <c r="DL184" s="7">
        <f t="shared" si="436"/>
        <v>33</v>
      </c>
      <c r="DM184" s="7">
        <f t="shared" si="437"/>
        <v>32</v>
      </c>
      <c r="DN184" s="7">
        <f t="shared" si="438"/>
        <v>32</v>
      </c>
      <c r="DO184" s="7">
        <f t="shared" si="439"/>
        <v>37</v>
      </c>
      <c r="DP184" s="7">
        <f t="shared" si="440"/>
        <v>35</v>
      </c>
      <c r="DQ184" s="7">
        <f t="shared" si="441"/>
        <v>38</v>
      </c>
      <c r="DR184" s="7">
        <f t="shared" si="442"/>
        <v>45</v>
      </c>
      <c r="DS184" s="7">
        <f t="shared" si="443"/>
        <v>61</v>
      </c>
      <c r="DT184" s="7">
        <f t="shared" si="444"/>
        <v>52</v>
      </c>
      <c r="DU184" s="7">
        <f t="shared" si="445"/>
        <v>49</v>
      </c>
      <c r="DV184" s="7">
        <f t="shared" si="446"/>
        <v>48</v>
      </c>
      <c r="DW184" s="7">
        <f t="shared" si="447"/>
        <v>48</v>
      </c>
      <c r="DX184" s="7">
        <f t="shared" si="448"/>
        <v>54</v>
      </c>
      <c r="DY184" s="7">
        <f t="shared" si="449"/>
        <v>59</v>
      </c>
      <c r="DZ184" s="7">
        <f t="shared" si="450"/>
        <v>71</v>
      </c>
      <c r="EA184" s="7">
        <f t="shared" si="451"/>
        <v>71</v>
      </c>
      <c r="EB184" s="7">
        <f t="shared" si="452"/>
        <v>72</v>
      </c>
      <c r="EC184" s="7">
        <f t="shared" si="453"/>
        <v>73</v>
      </c>
      <c r="ED184" s="7">
        <f t="shared" si="454"/>
        <v>74</v>
      </c>
      <c r="EE184" s="7">
        <f t="shared" si="455"/>
        <v>75</v>
      </c>
      <c r="EF184" s="7" t="e">
        <f t="shared" si="456"/>
        <v>#N/A</v>
      </c>
      <c r="EG184" s="7" t="e">
        <f t="shared" si="457"/>
        <v>#N/A</v>
      </c>
      <c r="EH184" s="7" t="e">
        <f t="shared" si="458"/>
        <v>#N/A</v>
      </c>
      <c r="EI184" s="7" t="e">
        <f t="shared" si="459"/>
        <v>#N/A</v>
      </c>
      <c r="EJ184" s="7" t="e">
        <f t="shared" si="460"/>
        <v>#N/A</v>
      </c>
      <c r="EK184" s="7" t="e">
        <f t="shared" si="461"/>
        <v>#N/A</v>
      </c>
      <c r="EL184" s="7" t="e">
        <f t="shared" si="462"/>
        <v>#N/A</v>
      </c>
      <c r="EM184" s="7" t="e">
        <f t="shared" si="463"/>
        <v>#N/A</v>
      </c>
      <c r="EN184" s="7" t="e">
        <f t="shared" si="464"/>
        <v>#N/A</v>
      </c>
      <c r="EO184" s="7" t="e">
        <f t="shared" si="465"/>
        <v>#N/A</v>
      </c>
      <c r="EP184" s="7" t="e">
        <f t="shared" si="466"/>
        <v>#N/A</v>
      </c>
      <c r="EQ184" s="7" t="e">
        <f t="shared" si="467"/>
        <v>#N/A</v>
      </c>
      <c r="ER184" s="7" t="e">
        <f t="shared" si="468"/>
        <v>#N/A</v>
      </c>
      <c r="ES184" s="7" t="e">
        <f t="shared" si="469"/>
        <v>#N/A</v>
      </c>
      <c r="ET184" s="7" t="e">
        <f t="shared" si="470"/>
        <v>#N/A</v>
      </c>
      <c r="EU184" s="7" t="e">
        <f t="shared" si="471"/>
        <v>#N/A</v>
      </c>
      <c r="EV184" s="7" t="e">
        <f t="shared" si="472"/>
        <v>#N/A</v>
      </c>
      <c r="EW184" s="7" t="e">
        <f t="shared" si="473"/>
        <v>#N/A</v>
      </c>
      <c r="EX184" s="7" t="e">
        <f t="shared" si="474"/>
        <v>#N/A</v>
      </c>
      <c r="EY184" s="7" t="e">
        <f t="shared" si="475"/>
        <v>#N/A</v>
      </c>
      <c r="EZ184" s="7" t="e">
        <f t="shared" si="476"/>
        <v>#N/A</v>
      </c>
      <c r="FA184" s="7" t="e">
        <f t="shared" si="477"/>
        <v>#N/A</v>
      </c>
      <c r="FB184" s="7" t="e">
        <f t="shared" si="478"/>
        <v>#N/A</v>
      </c>
      <c r="FC184" s="7" t="e">
        <f t="shared" si="479"/>
        <v>#N/A</v>
      </c>
      <c r="FD184" s="7" t="e">
        <f t="shared" si="480"/>
        <v>#N/A</v>
      </c>
      <c r="FE184" s="7" t="e">
        <f t="shared" si="481"/>
        <v>#N/A</v>
      </c>
      <c r="FF184" s="7" t="e">
        <f t="shared" si="482"/>
        <v>#N/A</v>
      </c>
      <c r="FG184" s="7" t="e">
        <f t="shared" si="483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7">
        <f t="shared" si="324"/>
        <v>0</v>
      </c>
      <c r="E185" s="7">
        <f t="shared" si="325"/>
        <v>0</v>
      </c>
      <c r="F185" s="7">
        <f t="shared" si="326"/>
        <v>0</v>
      </c>
      <c r="G185" s="7">
        <f t="shared" si="327"/>
        <v>0</v>
      </c>
      <c r="H185" s="7">
        <f t="shared" si="328"/>
        <v>0</v>
      </c>
      <c r="I185" s="7">
        <f t="shared" si="329"/>
        <v>0</v>
      </c>
      <c r="J185" s="7">
        <f t="shared" si="330"/>
        <v>0</v>
      </c>
      <c r="K185" s="7">
        <f t="shared" si="331"/>
        <v>0</v>
      </c>
      <c r="L185" s="7">
        <f t="shared" si="332"/>
        <v>0</v>
      </c>
      <c r="M185" s="7">
        <f t="shared" si="333"/>
        <v>0</v>
      </c>
      <c r="N185" s="7">
        <f t="shared" si="334"/>
        <v>0</v>
      </c>
      <c r="O185" s="7">
        <f t="shared" si="335"/>
        <v>0</v>
      </c>
      <c r="P185" s="7">
        <f t="shared" si="336"/>
        <v>0</v>
      </c>
      <c r="Q185" s="7">
        <f t="shared" si="337"/>
        <v>0</v>
      </c>
      <c r="R185" s="7">
        <f t="shared" si="338"/>
        <v>0</v>
      </c>
      <c r="S185" s="7">
        <f t="shared" si="339"/>
        <v>0</v>
      </c>
      <c r="T185" s="7">
        <f t="shared" si="340"/>
        <v>0</v>
      </c>
      <c r="U185" s="7">
        <f t="shared" si="341"/>
        <v>0</v>
      </c>
      <c r="V185" s="7">
        <f t="shared" si="342"/>
        <v>0</v>
      </c>
      <c r="W185" s="7">
        <f t="shared" si="343"/>
        <v>0</v>
      </c>
      <c r="X185" s="7">
        <f t="shared" si="344"/>
        <v>0</v>
      </c>
      <c r="Y185" s="7">
        <f t="shared" si="345"/>
        <v>0</v>
      </c>
      <c r="Z185" s="7">
        <f t="shared" si="346"/>
        <v>0</v>
      </c>
      <c r="AA185" s="7">
        <f t="shared" si="347"/>
        <v>0</v>
      </c>
      <c r="AB185" s="7">
        <f t="shared" si="348"/>
        <v>0</v>
      </c>
      <c r="AC185" s="7">
        <f t="shared" si="349"/>
        <v>0</v>
      </c>
      <c r="AD185" s="7">
        <f t="shared" si="350"/>
        <v>0</v>
      </c>
      <c r="AE185" s="7">
        <f t="shared" si="351"/>
        <v>0</v>
      </c>
      <c r="AF185" s="7">
        <f t="shared" si="352"/>
        <v>0</v>
      </c>
      <c r="AG185" s="7">
        <f t="shared" si="353"/>
        <v>0</v>
      </c>
      <c r="AH185" s="7">
        <f t="shared" si="354"/>
        <v>0</v>
      </c>
      <c r="AI185" s="7">
        <f t="shared" si="355"/>
        <v>0</v>
      </c>
      <c r="AJ185" s="7">
        <f t="shared" si="356"/>
        <v>0</v>
      </c>
      <c r="AK185" s="7">
        <f t="shared" si="357"/>
        <v>0</v>
      </c>
      <c r="AL185" s="7">
        <f t="shared" si="358"/>
        <v>0</v>
      </c>
      <c r="AM185" s="7">
        <f t="shared" si="359"/>
        <v>0</v>
      </c>
      <c r="AN185" s="7">
        <f t="shared" si="360"/>
        <v>0</v>
      </c>
      <c r="AO185" s="7">
        <f t="shared" si="361"/>
        <v>0</v>
      </c>
      <c r="AP185" s="7">
        <f t="shared" si="362"/>
        <v>0</v>
      </c>
      <c r="AQ185" s="7">
        <f t="shared" si="363"/>
        <v>0</v>
      </c>
      <c r="AR185" s="7">
        <f t="shared" si="364"/>
        <v>0</v>
      </c>
      <c r="AS185" s="7">
        <f t="shared" si="365"/>
        <v>0</v>
      </c>
      <c r="AT185" s="7">
        <f t="shared" si="366"/>
        <v>0</v>
      </c>
      <c r="AU185" s="7">
        <f t="shared" si="367"/>
        <v>0</v>
      </c>
      <c r="AV185" s="7">
        <f t="shared" si="368"/>
        <v>0</v>
      </c>
      <c r="AW185" s="7">
        <f t="shared" si="369"/>
        <v>0</v>
      </c>
      <c r="AX185" s="7">
        <f t="shared" si="370"/>
        <v>0</v>
      </c>
      <c r="AY185" s="7">
        <f t="shared" si="371"/>
        <v>0</v>
      </c>
      <c r="AZ185" s="7">
        <f t="shared" si="372"/>
        <v>0</v>
      </c>
      <c r="BA185" s="7">
        <f t="shared" si="373"/>
        <v>0</v>
      </c>
      <c r="BB185" s="7">
        <f t="shared" si="374"/>
        <v>0</v>
      </c>
      <c r="BC185" s="7">
        <f t="shared" si="375"/>
        <v>0</v>
      </c>
      <c r="BD185" s="7">
        <f t="shared" si="376"/>
        <v>0</v>
      </c>
      <c r="BE185" s="7">
        <f t="shared" si="377"/>
        <v>0</v>
      </c>
      <c r="BF185" s="7">
        <f t="shared" si="378"/>
        <v>0</v>
      </c>
      <c r="BG185" s="7">
        <f t="shared" si="379"/>
        <v>0</v>
      </c>
      <c r="BH185" s="7">
        <f t="shared" si="380"/>
        <v>0</v>
      </c>
      <c r="BI185" s="7">
        <f t="shared" si="381"/>
        <v>0</v>
      </c>
      <c r="BJ185" s="7">
        <f t="shared" si="382"/>
        <v>0</v>
      </c>
      <c r="BK185" s="7">
        <f t="shared" si="383"/>
        <v>0</v>
      </c>
      <c r="BL185" s="7">
        <f t="shared" si="384"/>
        <v>0</v>
      </c>
      <c r="BM185" s="7">
        <f t="shared" si="385"/>
        <v>0</v>
      </c>
      <c r="BN185" s="7">
        <f t="shared" si="386"/>
        <v>0</v>
      </c>
      <c r="BO185" s="7">
        <f t="shared" si="387"/>
        <v>0</v>
      </c>
      <c r="BP185" s="7">
        <f t="shared" si="388"/>
        <v>0</v>
      </c>
      <c r="BQ185" s="7">
        <f t="shared" si="389"/>
        <v>0</v>
      </c>
      <c r="BR185" s="7">
        <f t="shared" si="390"/>
        <v>0</v>
      </c>
      <c r="BS185" s="7">
        <f t="shared" si="391"/>
        <v>0</v>
      </c>
      <c r="BT185" s="7">
        <f t="shared" si="392"/>
        <v>0</v>
      </c>
      <c r="BU185" s="7">
        <f t="shared" si="393"/>
        <v>0</v>
      </c>
      <c r="BV185" s="7">
        <f t="shared" si="394"/>
        <v>0</v>
      </c>
      <c r="BW185" s="7">
        <f t="shared" si="395"/>
        <v>0</v>
      </c>
      <c r="BX185" s="7">
        <f t="shared" si="396"/>
        <v>0</v>
      </c>
      <c r="BY185" s="7">
        <f t="shared" si="397"/>
        <v>4</v>
      </c>
      <c r="BZ185" s="7">
        <f t="shared" si="398"/>
        <v>4</v>
      </c>
      <c r="CA185" s="7">
        <f t="shared" si="399"/>
        <v>4</v>
      </c>
      <c r="CB185" s="7">
        <f t="shared" si="400"/>
        <v>4</v>
      </c>
      <c r="CC185" s="7">
        <f t="shared" si="401"/>
        <v>4</v>
      </c>
      <c r="CD185" s="7">
        <f t="shared" si="402"/>
        <v>4</v>
      </c>
      <c r="CE185" s="7">
        <f t="shared" si="403"/>
        <v>4</v>
      </c>
      <c r="CF185" s="7">
        <f t="shared" si="404"/>
        <v>6</v>
      </c>
      <c r="CG185" s="7">
        <f t="shared" si="405"/>
        <v>6</v>
      </c>
      <c r="CH185" s="7">
        <f t="shared" si="406"/>
        <v>6</v>
      </c>
      <c r="CI185" s="7">
        <f t="shared" si="407"/>
        <v>6</v>
      </c>
      <c r="CJ185" s="7">
        <f t="shared" si="408"/>
        <v>6</v>
      </c>
      <c r="CK185" s="7">
        <f t="shared" si="409"/>
        <v>6</v>
      </c>
      <c r="CL185" s="7">
        <f t="shared" si="410"/>
        <v>6</v>
      </c>
      <c r="CM185" s="7">
        <f t="shared" si="411"/>
        <v>6</v>
      </c>
      <c r="CN185" s="7">
        <f t="shared" si="412"/>
        <v>6</v>
      </c>
      <c r="CO185" s="7">
        <f t="shared" si="413"/>
        <v>6</v>
      </c>
      <c r="CP185" s="7">
        <f t="shared" si="414"/>
        <v>2</v>
      </c>
      <c r="CQ185" s="7">
        <f t="shared" si="415"/>
        <v>2</v>
      </c>
      <c r="CR185" s="7">
        <f t="shared" si="416"/>
        <v>2</v>
      </c>
      <c r="CS185" s="7">
        <f t="shared" si="417"/>
        <v>2</v>
      </c>
      <c r="CT185" s="7">
        <f t="shared" si="418"/>
        <v>2</v>
      </c>
      <c r="CU185" s="7">
        <f t="shared" si="419"/>
        <v>2</v>
      </c>
      <c r="CV185" s="7">
        <f t="shared" si="420"/>
        <v>2</v>
      </c>
      <c r="CW185" s="7">
        <f t="shared" si="421"/>
        <v>0</v>
      </c>
      <c r="CX185" s="7">
        <f t="shared" si="422"/>
        <v>0</v>
      </c>
      <c r="CY185" s="7">
        <f t="shared" si="423"/>
        <v>0</v>
      </c>
      <c r="CZ185" s="7">
        <f t="shared" si="424"/>
        <v>0</v>
      </c>
      <c r="DA185" s="7">
        <f t="shared" si="425"/>
        <v>0</v>
      </c>
      <c r="DB185" s="7">
        <f t="shared" si="426"/>
        <v>0</v>
      </c>
      <c r="DC185" s="7">
        <f t="shared" si="427"/>
        <v>0</v>
      </c>
      <c r="DD185" s="7">
        <f t="shared" si="428"/>
        <v>0</v>
      </c>
      <c r="DE185" s="7">
        <f t="shared" si="429"/>
        <v>0</v>
      </c>
      <c r="DF185" s="7">
        <f t="shared" si="430"/>
        <v>0</v>
      </c>
      <c r="DG185" s="7">
        <f t="shared" si="431"/>
        <v>0</v>
      </c>
      <c r="DH185" s="7">
        <f t="shared" si="432"/>
        <v>0</v>
      </c>
      <c r="DI185" s="7">
        <f t="shared" si="433"/>
        <v>0</v>
      </c>
      <c r="DJ185" s="7">
        <f t="shared" si="434"/>
        <v>0</v>
      </c>
      <c r="DK185" s="7">
        <f t="shared" si="435"/>
        <v>0</v>
      </c>
      <c r="DL185" s="7">
        <f t="shared" si="436"/>
        <v>0</v>
      </c>
      <c r="DM185" s="7">
        <f t="shared" si="437"/>
        <v>0</v>
      </c>
      <c r="DN185" s="7">
        <f t="shared" si="438"/>
        <v>0</v>
      </c>
      <c r="DO185" s="7">
        <f t="shared" si="439"/>
        <v>0</v>
      </c>
      <c r="DP185" s="7">
        <f t="shared" si="440"/>
        <v>0</v>
      </c>
      <c r="DQ185" s="7">
        <f t="shared" si="441"/>
        <v>0</v>
      </c>
      <c r="DR185" s="7">
        <f t="shared" si="442"/>
        <v>0</v>
      </c>
      <c r="DS185" s="7">
        <f t="shared" si="443"/>
        <v>0</v>
      </c>
      <c r="DT185" s="7">
        <f t="shared" si="444"/>
        <v>0</v>
      </c>
      <c r="DU185" s="7">
        <f t="shared" si="445"/>
        <v>0</v>
      </c>
      <c r="DV185" s="7">
        <f t="shared" si="446"/>
        <v>3</v>
      </c>
      <c r="DW185" s="7">
        <f t="shared" si="447"/>
        <v>3</v>
      </c>
      <c r="DX185" s="7">
        <f t="shared" si="448"/>
        <v>3</v>
      </c>
      <c r="DY185" s="7">
        <f t="shared" si="449"/>
        <v>3</v>
      </c>
      <c r="DZ185" s="7">
        <f t="shared" si="450"/>
        <v>3</v>
      </c>
      <c r="EA185" s="7">
        <f t="shared" si="451"/>
        <v>3</v>
      </c>
      <c r="EB185" s="7">
        <f t="shared" si="452"/>
        <v>3</v>
      </c>
      <c r="EC185" s="7">
        <f t="shared" si="453"/>
        <v>3</v>
      </c>
      <c r="ED185" s="7">
        <f t="shared" si="454"/>
        <v>3</v>
      </c>
      <c r="EE185" s="7">
        <f t="shared" si="455"/>
        <v>3</v>
      </c>
      <c r="EF185" s="7" t="e">
        <f t="shared" si="456"/>
        <v>#N/A</v>
      </c>
      <c r="EG185" s="7" t="e">
        <f t="shared" si="457"/>
        <v>#N/A</v>
      </c>
      <c r="EH185" s="7" t="e">
        <f t="shared" si="458"/>
        <v>#N/A</v>
      </c>
      <c r="EI185" s="7" t="e">
        <f t="shared" si="459"/>
        <v>#N/A</v>
      </c>
      <c r="EJ185" s="7" t="e">
        <f t="shared" si="460"/>
        <v>#N/A</v>
      </c>
      <c r="EK185" s="7" t="e">
        <f t="shared" si="461"/>
        <v>#N/A</v>
      </c>
      <c r="EL185" s="7" t="e">
        <f t="shared" si="462"/>
        <v>#N/A</v>
      </c>
      <c r="EM185" s="7" t="e">
        <f t="shared" si="463"/>
        <v>#N/A</v>
      </c>
      <c r="EN185" s="7" t="e">
        <f t="shared" si="464"/>
        <v>#N/A</v>
      </c>
      <c r="EO185" s="7" t="e">
        <f t="shared" si="465"/>
        <v>#N/A</v>
      </c>
      <c r="EP185" s="7" t="e">
        <f t="shared" si="466"/>
        <v>#N/A</v>
      </c>
      <c r="EQ185" s="7" t="e">
        <f t="shared" si="467"/>
        <v>#N/A</v>
      </c>
      <c r="ER185" s="7" t="e">
        <f t="shared" si="468"/>
        <v>#N/A</v>
      </c>
      <c r="ES185" s="7" t="e">
        <f t="shared" si="469"/>
        <v>#N/A</v>
      </c>
      <c r="ET185" s="7" t="e">
        <f t="shared" si="470"/>
        <v>#N/A</v>
      </c>
      <c r="EU185" s="7" t="e">
        <f t="shared" si="471"/>
        <v>#N/A</v>
      </c>
      <c r="EV185" s="7" t="e">
        <f t="shared" si="472"/>
        <v>#N/A</v>
      </c>
      <c r="EW185" s="7" t="e">
        <f t="shared" si="473"/>
        <v>#N/A</v>
      </c>
      <c r="EX185" s="7" t="e">
        <f t="shared" si="474"/>
        <v>#N/A</v>
      </c>
      <c r="EY185" s="7" t="e">
        <f t="shared" si="475"/>
        <v>#N/A</v>
      </c>
      <c r="EZ185" s="7" t="e">
        <f t="shared" si="476"/>
        <v>#N/A</v>
      </c>
      <c r="FA185" s="7" t="e">
        <f t="shared" si="477"/>
        <v>#N/A</v>
      </c>
      <c r="FB185" s="7" t="e">
        <f t="shared" si="478"/>
        <v>#N/A</v>
      </c>
      <c r="FC185" s="7" t="e">
        <f t="shared" si="479"/>
        <v>#N/A</v>
      </c>
      <c r="FD185" s="7" t="e">
        <f t="shared" si="480"/>
        <v>#N/A</v>
      </c>
      <c r="FE185" s="7" t="e">
        <f t="shared" si="481"/>
        <v>#N/A</v>
      </c>
      <c r="FF185" s="7" t="e">
        <f t="shared" si="482"/>
        <v>#N/A</v>
      </c>
      <c r="FG185" s="7" t="e">
        <f t="shared" si="483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7">
        <f t="shared" si="324"/>
        <v>0</v>
      </c>
      <c r="E186" s="7">
        <f t="shared" si="325"/>
        <v>0</v>
      </c>
      <c r="F186" s="7">
        <f t="shared" si="326"/>
        <v>0</v>
      </c>
      <c r="G186" s="7">
        <f t="shared" si="327"/>
        <v>0</v>
      </c>
      <c r="H186" s="7">
        <f t="shared" si="328"/>
        <v>0</v>
      </c>
      <c r="I186" s="7">
        <f t="shared" si="329"/>
        <v>0</v>
      </c>
      <c r="J186" s="7">
        <f t="shared" si="330"/>
        <v>0</v>
      </c>
      <c r="K186" s="7">
        <f t="shared" si="331"/>
        <v>0</v>
      </c>
      <c r="L186" s="7">
        <f t="shared" si="332"/>
        <v>0</v>
      </c>
      <c r="M186" s="7">
        <f t="shared" si="333"/>
        <v>0</v>
      </c>
      <c r="N186" s="7">
        <f t="shared" si="334"/>
        <v>0</v>
      </c>
      <c r="O186" s="7">
        <f t="shared" si="335"/>
        <v>0</v>
      </c>
      <c r="P186" s="7">
        <f t="shared" si="336"/>
        <v>0</v>
      </c>
      <c r="Q186" s="7">
        <f t="shared" si="337"/>
        <v>0</v>
      </c>
      <c r="R186" s="7">
        <f t="shared" si="338"/>
        <v>0</v>
      </c>
      <c r="S186" s="7">
        <f t="shared" si="339"/>
        <v>0</v>
      </c>
      <c r="T186" s="7">
        <f t="shared" si="340"/>
        <v>0</v>
      </c>
      <c r="U186" s="7">
        <f t="shared" si="341"/>
        <v>0</v>
      </c>
      <c r="V186" s="7">
        <f t="shared" si="342"/>
        <v>0</v>
      </c>
      <c r="W186" s="7">
        <f t="shared" si="343"/>
        <v>0</v>
      </c>
      <c r="X186" s="7">
        <f t="shared" si="344"/>
        <v>0</v>
      </c>
      <c r="Y186" s="7">
        <f t="shared" si="345"/>
        <v>0</v>
      </c>
      <c r="Z186" s="7">
        <f t="shared" si="346"/>
        <v>0</v>
      </c>
      <c r="AA186" s="7">
        <f t="shared" si="347"/>
        <v>0</v>
      </c>
      <c r="AB186" s="7">
        <f t="shared" si="348"/>
        <v>0</v>
      </c>
      <c r="AC186" s="7">
        <f t="shared" si="349"/>
        <v>0</v>
      </c>
      <c r="AD186" s="7">
        <f t="shared" si="350"/>
        <v>0</v>
      </c>
      <c r="AE186" s="7">
        <f t="shared" si="351"/>
        <v>0</v>
      </c>
      <c r="AF186" s="7">
        <f t="shared" si="352"/>
        <v>0</v>
      </c>
      <c r="AG186" s="7">
        <f t="shared" si="353"/>
        <v>0</v>
      </c>
      <c r="AH186" s="7">
        <f t="shared" si="354"/>
        <v>0</v>
      </c>
      <c r="AI186" s="7">
        <f t="shared" si="355"/>
        <v>0</v>
      </c>
      <c r="AJ186" s="7">
        <f t="shared" si="356"/>
        <v>0</v>
      </c>
      <c r="AK186" s="7">
        <f t="shared" si="357"/>
        <v>0</v>
      </c>
      <c r="AL186" s="7">
        <f t="shared" si="358"/>
        <v>0</v>
      </c>
      <c r="AM186" s="7">
        <f t="shared" si="359"/>
        <v>0</v>
      </c>
      <c r="AN186" s="7">
        <f t="shared" si="360"/>
        <v>0</v>
      </c>
      <c r="AO186" s="7">
        <f t="shared" si="361"/>
        <v>0</v>
      </c>
      <c r="AP186" s="7">
        <f t="shared" si="362"/>
        <v>0</v>
      </c>
      <c r="AQ186" s="7">
        <f t="shared" si="363"/>
        <v>0</v>
      </c>
      <c r="AR186" s="7">
        <f t="shared" si="364"/>
        <v>0</v>
      </c>
      <c r="AS186" s="7">
        <f t="shared" si="365"/>
        <v>0</v>
      </c>
      <c r="AT186" s="7">
        <f t="shared" si="366"/>
        <v>0</v>
      </c>
      <c r="AU186" s="7">
        <f t="shared" si="367"/>
        <v>0</v>
      </c>
      <c r="AV186" s="7">
        <f t="shared" si="368"/>
        <v>0</v>
      </c>
      <c r="AW186" s="7">
        <f t="shared" si="369"/>
        <v>0</v>
      </c>
      <c r="AX186" s="7">
        <f t="shared" si="370"/>
        <v>0</v>
      </c>
      <c r="AY186" s="7">
        <f t="shared" si="371"/>
        <v>0</v>
      </c>
      <c r="AZ186" s="7">
        <f t="shared" si="372"/>
        <v>0</v>
      </c>
      <c r="BA186" s="7">
        <f t="shared" si="373"/>
        <v>0</v>
      </c>
      <c r="BB186" s="7">
        <f t="shared" si="374"/>
        <v>0</v>
      </c>
      <c r="BC186" s="7">
        <f t="shared" si="375"/>
        <v>0</v>
      </c>
      <c r="BD186" s="7">
        <f t="shared" si="376"/>
        <v>0</v>
      </c>
      <c r="BE186" s="7">
        <f t="shared" si="377"/>
        <v>0</v>
      </c>
      <c r="BF186" s="7">
        <f t="shared" si="378"/>
        <v>0</v>
      </c>
      <c r="BG186" s="7">
        <f t="shared" si="379"/>
        <v>0</v>
      </c>
      <c r="BH186" s="7">
        <f t="shared" si="380"/>
        <v>0</v>
      </c>
      <c r="BI186" s="7">
        <f t="shared" si="381"/>
        <v>0</v>
      </c>
      <c r="BJ186" s="7">
        <f t="shared" si="382"/>
        <v>0</v>
      </c>
      <c r="BK186" s="7">
        <f t="shared" si="383"/>
        <v>0</v>
      </c>
      <c r="BL186" s="7">
        <f t="shared" si="384"/>
        <v>0</v>
      </c>
      <c r="BM186" s="7">
        <f t="shared" si="385"/>
        <v>0</v>
      </c>
      <c r="BN186" s="7">
        <f t="shared" si="386"/>
        <v>0</v>
      </c>
      <c r="BO186" s="7">
        <f t="shared" si="387"/>
        <v>0</v>
      </c>
      <c r="BP186" s="7">
        <f t="shared" si="388"/>
        <v>0</v>
      </c>
      <c r="BQ186" s="7">
        <f t="shared" si="389"/>
        <v>0</v>
      </c>
      <c r="BR186" s="7">
        <f t="shared" si="390"/>
        <v>0</v>
      </c>
      <c r="BS186" s="7">
        <f t="shared" si="391"/>
        <v>0</v>
      </c>
      <c r="BT186" s="7">
        <f t="shared" si="392"/>
        <v>0</v>
      </c>
      <c r="BU186" s="7">
        <f t="shared" si="393"/>
        <v>0</v>
      </c>
      <c r="BV186" s="7">
        <f t="shared" si="394"/>
        <v>0</v>
      </c>
      <c r="BW186" s="7">
        <f t="shared" si="395"/>
        <v>0</v>
      </c>
      <c r="BX186" s="7">
        <f t="shared" si="396"/>
        <v>0</v>
      </c>
      <c r="BY186" s="7">
        <f t="shared" si="397"/>
        <v>0</v>
      </c>
      <c r="BZ186" s="7">
        <f t="shared" si="398"/>
        <v>0</v>
      </c>
      <c r="CA186" s="7">
        <f t="shared" si="399"/>
        <v>0</v>
      </c>
      <c r="CB186" s="7">
        <f t="shared" si="400"/>
        <v>0</v>
      </c>
      <c r="CC186" s="7">
        <f t="shared" si="401"/>
        <v>0</v>
      </c>
      <c r="CD186" s="7">
        <f t="shared" si="402"/>
        <v>1</v>
      </c>
      <c r="CE186" s="7">
        <f t="shared" si="403"/>
        <v>1</v>
      </c>
      <c r="CF186" s="7">
        <f t="shared" si="404"/>
        <v>1</v>
      </c>
      <c r="CG186" s="7">
        <f t="shared" si="405"/>
        <v>1</v>
      </c>
      <c r="CH186" s="7">
        <f t="shared" si="406"/>
        <v>1</v>
      </c>
      <c r="CI186" s="7">
        <f t="shared" si="407"/>
        <v>1</v>
      </c>
      <c r="CJ186" s="7">
        <f t="shared" si="408"/>
        <v>1</v>
      </c>
      <c r="CK186" s="7">
        <f t="shared" si="409"/>
        <v>1</v>
      </c>
      <c r="CL186" s="7">
        <f t="shared" si="410"/>
        <v>1</v>
      </c>
      <c r="CM186" s="7">
        <f t="shared" si="411"/>
        <v>1</v>
      </c>
      <c r="CN186" s="7">
        <f t="shared" si="412"/>
        <v>1</v>
      </c>
      <c r="CO186" s="7">
        <f t="shared" si="413"/>
        <v>1</v>
      </c>
      <c r="CP186" s="7">
        <f t="shared" si="414"/>
        <v>1</v>
      </c>
      <c r="CQ186" s="7">
        <f t="shared" si="415"/>
        <v>1</v>
      </c>
      <c r="CR186" s="7">
        <f t="shared" si="416"/>
        <v>1</v>
      </c>
      <c r="CS186" s="7">
        <f t="shared" si="417"/>
        <v>1</v>
      </c>
      <c r="CT186" s="7">
        <f t="shared" si="418"/>
        <v>1</v>
      </c>
      <c r="CU186" s="7">
        <f t="shared" si="419"/>
        <v>0</v>
      </c>
      <c r="CV186" s="7">
        <f t="shared" si="420"/>
        <v>0</v>
      </c>
      <c r="CW186" s="7">
        <f t="shared" si="421"/>
        <v>5</v>
      </c>
      <c r="CX186" s="7">
        <f t="shared" si="422"/>
        <v>5</v>
      </c>
      <c r="CY186" s="7">
        <f t="shared" si="423"/>
        <v>6</v>
      </c>
      <c r="CZ186" s="7">
        <f t="shared" si="424"/>
        <v>9</v>
      </c>
      <c r="DA186" s="7">
        <f t="shared" si="425"/>
        <v>9</v>
      </c>
      <c r="DB186" s="7">
        <f t="shared" si="426"/>
        <v>11</v>
      </c>
      <c r="DC186" s="7">
        <f t="shared" si="427"/>
        <v>21</v>
      </c>
      <c r="DD186" s="7">
        <f t="shared" si="428"/>
        <v>24</v>
      </c>
      <c r="DE186" s="7">
        <f t="shared" si="429"/>
        <v>24</v>
      </c>
      <c r="DF186" s="7">
        <f t="shared" si="430"/>
        <v>33</v>
      </c>
      <c r="DG186" s="7">
        <f t="shared" si="431"/>
        <v>33</v>
      </c>
      <c r="DH186" s="7">
        <f t="shared" si="432"/>
        <v>50</v>
      </c>
      <c r="DI186" s="7">
        <f t="shared" si="433"/>
        <v>55</v>
      </c>
      <c r="DJ186" s="7">
        <f t="shared" si="434"/>
        <v>64</v>
      </c>
      <c r="DK186" s="7">
        <f t="shared" si="435"/>
        <v>69</v>
      </c>
      <c r="DL186" s="7">
        <f t="shared" si="436"/>
        <v>84</v>
      </c>
      <c r="DM186" s="7">
        <f t="shared" si="437"/>
        <v>105</v>
      </c>
      <c r="DN186" s="7">
        <f t="shared" si="438"/>
        <v>116</v>
      </c>
      <c r="DO186" s="7">
        <f t="shared" si="439"/>
        <v>122</v>
      </c>
      <c r="DP186" s="7">
        <f t="shared" si="440"/>
        <v>123</v>
      </c>
      <c r="DQ186" s="7">
        <f t="shared" si="441"/>
        <v>157</v>
      </c>
      <c r="DR186" s="7">
        <f t="shared" si="442"/>
        <v>174</v>
      </c>
      <c r="DS186" s="7">
        <f t="shared" si="443"/>
        <v>185</v>
      </c>
      <c r="DT186" s="7">
        <f t="shared" si="444"/>
        <v>187</v>
      </c>
      <c r="DU186" s="7">
        <f t="shared" si="445"/>
        <v>187</v>
      </c>
      <c r="DV186" s="7">
        <f t="shared" si="446"/>
        <v>197</v>
      </c>
      <c r="DW186" s="7">
        <f t="shared" si="447"/>
        <v>199</v>
      </c>
      <c r="DX186" s="7">
        <f t="shared" si="448"/>
        <v>215</v>
      </c>
      <c r="DY186" s="7">
        <f t="shared" si="449"/>
        <v>205</v>
      </c>
      <c r="DZ186" s="7">
        <f t="shared" si="450"/>
        <v>222</v>
      </c>
      <c r="EA186" s="7">
        <f t="shared" si="451"/>
        <v>218</v>
      </c>
      <c r="EB186" s="7">
        <f t="shared" si="452"/>
        <v>240</v>
      </c>
      <c r="EC186" s="7">
        <f t="shared" si="453"/>
        <v>238</v>
      </c>
      <c r="ED186" s="7">
        <f t="shared" si="454"/>
        <v>248</v>
      </c>
      <c r="EE186" s="7">
        <f t="shared" si="455"/>
        <v>277</v>
      </c>
      <c r="EF186" s="7" t="e">
        <f t="shared" si="456"/>
        <v>#N/A</v>
      </c>
      <c r="EG186" s="7" t="e">
        <f t="shared" si="457"/>
        <v>#N/A</v>
      </c>
      <c r="EH186" s="7" t="e">
        <f t="shared" si="458"/>
        <v>#N/A</v>
      </c>
      <c r="EI186" s="7" t="e">
        <f t="shared" si="459"/>
        <v>#N/A</v>
      </c>
      <c r="EJ186" s="7" t="e">
        <f t="shared" si="460"/>
        <v>#N/A</v>
      </c>
      <c r="EK186" s="7" t="e">
        <f t="shared" si="461"/>
        <v>#N/A</v>
      </c>
      <c r="EL186" s="7" t="e">
        <f t="shared" si="462"/>
        <v>#N/A</v>
      </c>
      <c r="EM186" s="7" t="e">
        <f t="shared" si="463"/>
        <v>#N/A</v>
      </c>
      <c r="EN186" s="7" t="e">
        <f t="shared" si="464"/>
        <v>#N/A</v>
      </c>
      <c r="EO186" s="7" t="e">
        <f t="shared" si="465"/>
        <v>#N/A</v>
      </c>
      <c r="EP186" s="7" t="e">
        <f t="shared" si="466"/>
        <v>#N/A</v>
      </c>
      <c r="EQ186" s="7" t="e">
        <f t="shared" si="467"/>
        <v>#N/A</v>
      </c>
      <c r="ER186" s="7" t="e">
        <f t="shared" si="468"/>
        <v>#N/A</v>
      </c>
      <c r="ES186" s="7" t="e">
        <f t="shared" si="469"/>
        <v>#N/A</v>
      </c>
      <c r="ET186" s="7" t="e">
        <f t="shared" si="470"/>
        <v>#N/A</v>
      </c>
      <c r="EU186" s="7" t="e">
        <f t="shared" si="471"/>
        <v>#N/A</v>
      </c>
      <c r="EV186" s="7" t="e">
        <f t="shared" si="472"/>
        <v>#N/A</v>
      </c>
      <c r="EW186" s="7" t="e">
        <f t="shared" si="473"/>
        <v>#N/A</v>
      </c>
      <c r="EX186" s="7" t="e">
        <f t="shared" si="474"/>
        <v>#N/A</v>
      </c>
      <c r="EY186" s="7" t="e">
        <f t="shared" si="475"/>
        <v>#N/A</v>
      </c>
      <c r="EZ186" s="7" t="e">
        <f t="shared" si="476"/>
        <v>#N/A</v>
      </c>
      <c r="FA186" s="7" t="e">
        <f t="shared" si="477"/>
        <v>#N/A</v>
      </c>
      <c r="FB186" s="7" t="e">
        <f t="shared" si="478"/>
        <v>#N/A</v>
      </c>
      <c r="FC186" s="7" t="e">
        <f t="shared" si="479"/>
        <v>#N/A</v>
      </c>
      <c r="FD186" s="7" t="e">
        <f t="shared" si="480"/>
        <v>#N/A</v>
      </c>
      <c r="FE186" s="7" t="e">
        <f t="shared" si="481"/>
        <v>#N/A</v>
      </c>
      <c r="FF186" s="7" t="e">
        <f t="shared" si="482"/>
        <v>#N/A</v>
      </c>
      <c r="FG186" s="7" t="e">
        <f t="shared" si="483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7">
        <f t="shared" si="324"/>
        <v>0</v>
      </c>
      <c r="E187" s="7">
        <f t="shared" si="325"/>
        <v>0</v>
      </c>
      <c r="F187" s="7">
        <f t="shared" si="326"/>
        <v>0</v>
      </c>
      <c r="G187" s="7">
        <f t="shared" si="327"/>
        <v>0</v>
      </c>
      <c r="H187" s="7">
        <f t="shared" si="328"/>
        <v>0</v>
      </c>
      <c r="I187" s="7">
        <f t="shared" si="329"/>
        <v>0</v>
      </c>
      <c r="J187" s="7">
        <f t="shared" si="330"/>
        <v>0</v>
      </c>
      <c r="K187" s="7">
        <f t="shared" si="331"/>
        <v>0</v>
      </c>
      <c r="L187" s="7">
        <f t="shared" si="332"/>
        <v>0</v>
      </c>
      <c r="M187" s="7">
        <f t="shared" si="333"/>
        <v>0</v>
      </c>
      <c r="N187" s="7">
        <f t="shared" si="334"/>
        <v>0</v>
      </c>
      <c r="O187" s="7">
        <f t="shared" si="335"/>
        <v>0</v>
      </c>
      <c r="P187" s="7">
        <f t="shared" si="336"/>
        <v>0</v>
      </c>
      <c r="Q187" s="7">
        <f t="shared" si="337"/>
        <v>0</v>
      </c>
      <c r="R187" s="7">
        <f t="shared" si="338"/>
        <v>0</v>
      </c>
      <c r="S187" s="7">
        <f t="shared" si="339"/>
        <v>0</v>
      </c>
      <c r="T187" s="7">
        <f t="shared" si="340"/>
        <v>0</v>
      </c>
      <c r="U187" s="7">
        <f t="shared" si="341"/>
        <v>0</v>
      </c>
      <c r="V187" s="7">
        <f t="shared" si="342"/>
        <v>0</v>
      </c>
      <c r="W187" s="7">
        <f t="shared" si="343"/>
        <v>0</v>
      </c>
      <c r="X187" s="7">
        <f t="shared" si="344"/>
        <v>0</v>
      </c>
      <c r="Y187" s="7">
        <f t="shared" si="345"/>
        <v>0</v>
      </c>
      <c r="Z187" s="7">
        <f t="shared" si="346"/>
        <v>0</v>
      </c>
      <c r="AA187" s="7">
        <f t="shared" si="347"/>
        <v>0</v>
      </c>
      <c r="AB187" s="7">
        <f t="shared" si="348"/>
        <v>0</v>
      </c>
      <c r="AC187" s="7">
        <f t="shared" si="349"/>
        <v>0</v>
      </c>
      <c r="AD187" s="7">
        <f t="shared" si="350"/>
        <v>0</v>
      </c>
      <c r="AE187" s="7">
        <f t="shared" si="351"/>
        <v>0</v>
      </c>
      <c r="AF187" s="7">
        <f t="shared" si="352"/>
        <v>0</v>
      </c>
      <c r="AG187" s="7">
        <f t="shared" si="353"/>
        <v>0</v>
      </c>
      <c r="AH187" s="7">
        <f t="shared" si="354"/>
        <v>0</v>
      </c>
      <c r="AI187" s="7">
        <f t="shared" si="355"/>
        <v>0</v>
      </c>
      <c r="AJ187" s="7">
        <f t="shared" si="356"/>
        <v>0</v>
      </c>
      <c r="AK187" s="7">
        <f t="shared" si="357"/>
        <v>0</v>
      </c>
      <c r="AL187" s="7">
        <f t="shared" si="358"/>
        <v>0</v>
      </c>
      <c r="AM187" s="7">
        <f t="shared" si="359"/>
        <v>0</v>
      </c>
      <c r="AN187" s="7">
        <f t="shared" si="360"/>
        <v>0</v>
      </c>
      <c r="AO187" s="7">
        <f t="shared" si="361"/>
        <v>0</v>
      </c>
      <c r="AP187" s="7">
        <f t="shared" si="362"/>
        <v>0</v>
      </c>
      <c r="AQ187" s="7">
        <f t="shared" si="363"/>
        <v>0</v>
      </c>
      <c r="AR187" s="7">
        <f t="shared" si="364"/>
        <v>0</v>
      </c>
      <c r="AS187" s="7">
        <f t="shared" si="365"/>
        <v>0</v>
      </c>
      <c r="AT187" s="7">
        <f t="shared" si="366"/>
        <v>0</v>
      </c>
      <c r="AU187" s="7">
        <f t="shared" si="367"/>
        <v>0</v>
      </c>
      <c r="AV187" s="7">
        <f t="shared" si="368"/>
        <v>0</v>
      </c>
      <c r="AW187" s="7">
        <f t="shared" si="369"/>
        <v>0</v>
      </c>
      <c r="AX187" s="7">
        <f t="shared" si="370"/>
        <v>0</v>
      </c>
      <c r="AY187" s="7">
        <f t="shared" si="371"/>
        <v>0</v>
      </c>
      <c r="AZ187" s="7">
        <f t="shared" si="372"/>
        <v>0</v>
      </c>
      <c r="BA187" s="7">
        <f t="shared" si="373"/>
        <v>0</v>
      </c>
      <c r="BB187" s="7">
        <f t="shared" si="374"/>
        <v>0</v>
      </c>
      <c r="BC187" s="7">
        <f t="shared" si="375"/>
        <v>0</v>
      </c>
      <c r="BD187" s="7">
        <f t="shared" si="376"/>
        <v>0</v>
      </c>
      <c r="BE187" s="7">
        <f t="shared" si="377"/>
        <v>0</v>
      </c>
      <c r="BF187" s="7">
        <f t="shared" si="378"/>
        <v>0</v>
      </c>
      <c r="BG187" s="7">
        <f t="shared" si="379"/>
        <v>2</v>
      </c>
      <c r="BH187" s="7">
        <f t="shared" si="380"/>
        <v>2</v>
      </c>
      <c r="BI187" s="7">
        <f t="shared" si="381"/>
        <v>2</v>
      </c>
      <c r="BJ187" s="7">
        <f t="shared" si="382"/>
        <v>2</v>
      </c>
      <c r="BK187" s="7">
        <f t="shared" si="383"/>
        <v>3</v>
      </c>
      <c r="BL187" s="7">
        <f t="shared" si="384"/>
        <v>3</v>
      </c>
      <c r="BM187" s="7">
        <f t="shared" si="385"/>
        <v>3</v>
      </c>
      <c r="BN187" s="7">
        <f t="shared" si="386"/>
        <v>12</v>
      </c>
      <c r="BO187" s="7">
        <f t="shared" si="387"/>
        <v>16</v>
      </c>
      <c r="BP187" s="7">
        <f t="shared" si="388"/>
        <v>22</v>
      </c>
      <c r="BQ187" s="7">
        <f t="shared" si="389"/>
        <v>28</v>
      </c>
      <c r="BR187" s="7">
        <f t="shared" si="390"/>
        <v>29</v>
      </c>
      <c r="BS187" s="7">
        <f t="shared" si="391"/>
        <v>35</v>
      </c>
      <c r="BT187" s="7">
        <f t="shared" si="392"/>
        <v>35</v>
      </c>
      <c r="BU187" s="7">
        <f t="shared" si="393"/>
        <v>36</v>
      </c>
      <c r="BV187" s="7">
        <f t="shared" si="394"/>
        <v>39</v>
      </c>
      <c r="BW187" s="7">
        <f t="shared" si="395"/>
        <v>39</v>
      </c>
      <c r="BX187" s="7">
        <f t="shared" si="396"/>
        <v>37</v>
      </c>
      <c r="BY187" s="7">
        <f t="shared" si="397"/>
        <v>37</v>
      </c>
      <c r="BZ187" s="7">
        <f t="shared" si="398"/>
        <v>37</v>
      </c>
      <c r="CA187" s="7">
        <f t="shared" si="399"/>
        <v>37</v>
      </c>
      <c r="CB187" s="7">
        <f t="shared" si="400"/>
        <v>36</v>
      </c>
      <c r="CC187" s="7">
        <f t="shared" si="401"/>
        <v>36</v>
      </c>
      <c r="CD187" s="7">
        <f t="shared" si="402"/>
        <v>37</v>
      </c>
      <c r="CE187" s="7">
        <f t="shared" si="403"/>
        <v>28</v>
      </c>
      <c r="CF187" s="7">
        <f t="shared" si="404"/>
        <v>27</v>
      </c>
      <c r="CG187" s="7">
        <f t="shared" si="405"/>
        <v>23</v>
      </c>
      <c r="CH187" s="7">
        <f t="shared" si="406"/>
        <v>17</v>
      </c>
      <c r="CI187" s="7">
        <f t="shared" si="407"/>
        <v>19</v>
      </c>
      <c r="CJ187" s="7">
        <f t="shared" si="408"/>
        <v>13</v>
      </c>
      <c r="CK187" s="7">
        <f t="shared" si="409"/>
        <v>17</v>
      </c>
      <c r="CL187" s="7">
        <f t="shared" si="410"/>
        <v>21</v>
      </c>
      <c r="CM187" s="7">
        <f t="shared" si="411"/>
        <v>22</v>
      </c>
      <c r="CN187" s="7">
        <f t="shared" si="412"/>
        <v>26</v>
      </c>
      <c r="CO187" s="7">
        <f t="shared" si="413"/>
        <v>31</v>
      </c>
      <c r="CP187" s="7">
        <f t="shared" si="414"/>
        <v>35</v>
      </c>
      <c r="CQ187" s="7">
        <f t="shared" si="415"/>
        <v>37</v>
      </c>
      <c r="CR187" s="7">
        <f t="shared" si="416"/>
        <v>45</v>
      </c>
      <c r="CS187" s="7">
        <f t="shared" si="417"/>
        <v>45</v>
      </c>
      <c r="CT187" s="7">
        <f t="shared" si="418"/>
        <v>49</v>
      </c>
      <c r="CU187" s="7">
        <f t="shared" si="419"/>
        <v>48</v>
      </c>
      <c r="CV187" s="7">
        <f t="shared" si="420"/>
        <v>55</v>
      </c>
      <c r="CW187" s="7">
        <f t="shared" si="421"/>
        <v>54</v>
      </c>
      <c r="CX187" s="7">
        <f t="shared" si="422"/>
        <v>61</v>
      </c>
      <c r="CY187" s="7">
        <f t="shared" si="423"/>
        <v>64</v>
      </c>
      <c r="CZ187" s="7">
        <f t="shared" si="424"/>
        <v>71</v>
      </c>
      <c r="DA187" s="7">
        <f t="shared" si="425"/>
        <v>76</v>
      </c>
      <c r="DB187" s="7">
        <f t="shared" si="426"/>
        <v>85</v>
      </c>
      <c r="DC187" s="7">
        <f t="shared" si="427"/>
        <v>81</v>
      </c>
      <c r="DD187" s="7">
        <f t="shared" si="428"/>
        <v>85</v>
      </c>
      <c r="DE187" s="7">
        <f t="shared" si="429"/>
        <v>88</v>
      </c>
      <c r="DF187" s="7">
        <f t="shared" si="430"/>
        <v>97</v>
      </c>
      <c r="DG187" s="7">
        <f t="shared" si="431"/>
        <v>178</v>
      </c>
      <c r="DH187" s="7">
        <f t="shared" si="432"/>
        <v>191</v>
      </c>
      <c r="DI187" s="7">
        <f t="shared" si="433"/>
        <v>183</v>
      </c>
      <c r="DJ187" s="7">
        <f t="shared" si="434"/>
        <v>357</v>
      </c>
      <c r="DK187" s="7">
        <f t="shared" si="435"/>
        <v>358</v>
      </c>
      <c r="DL187" s="7">
        <f t="shared" si="436"/>
        <v>566</v>
      </c>
      <c r="DM187" s="7">
        <f t="shared" si="437"/>
        <v>559</v>
      </c>
      <c r="DN187" s="7">
        <f t="shared" si="438"/>
        <v>582</v>
      </c>
      <c r="DO187" s="7">
        <f t="shared" si="439"/>
        <v>647</v>
      </c>
      <c r="DP187" s="7">
        <f t="shared" si="440"/>
        <v>652</v>
      </c>
      <c r="DQ187" s="7">
        <f t="shared" si="441"/>
        <v>653</v>
      </c>
      <c r="DR187" s="7">
        <f t="shared" si="442"/>
        <v>708</v>
      </c>
      <c r="DS187" s="7">
        <f t="shared" si="443"/>
        <v>729</v>
      </c>
      <c r="DT187" s="7">
        <f t="shared" si="444"/>
        <v>782</v>
      </c>
      <c r="DU187" s="7">
        <f t="shared" si="445"/>
        <v>774</v>
      </c>
      <c r="DV187" s="7">
        <f t="shared" si="446"/>
        <v>767</v>
      </c>
      <c r="DW187" s="7">
        <f t="shared" si="447"/>
        <v>753</v>
      </c>
      <c r="DX187" s="7">
        <f t="shared" si="448"/>
        <v>668</v>
      </c>
      <c r="DY187" s="7">
        <f t="shared" si="449"/>
        <v>790</v>
      </c>
      <c r="DZ187" s="7">
        <f t="shared" si="450"/>
        <v>790</v>
      </c>
      <c r="EA187" s="7">
        <f t="shared" si="451"/>
        <v>616</v>
      </c>
      <c r="EB187" s="7">
        <f t="shared" si="452"/>
        <v>611</v>
      </c>
      <c r="EC187" s="7">
        <f t="shared" si="453"/>
        <v>403</v>
      </c>
      <c r="ED187" s="7">
        <f t="shared" si="454"/>
        <v>435</v>
      </c>
      <c r="EE187" s="7">
        <f t="shared" si="455"/>
        <v>410</v>
      </c>
      <c r="EF187" s="7" t="e">
        <f t="shared" si="456"/>
        <v>#N/A</v>
      </c>
      <c r="EG187" s="7" t="e">
        <f t="shared" si="457"/>
        <v>#N/A</v>
      </c>
      <c r="EH187" s="7" t="e">
        <f t="shared" si="458"/>
        <v>#N/A</v>
      </c>
      <c r="EI187" s="7" t="e">
        <f t="shared" si="459"/>
        <v>#N/A</v>
      </c>
      <c r="EJ187" s="7" t="e">
        <f t="shared" si="460"/>
        <v>#N/A</v>
      </c>
      <c r="EK187" s="7" t="e">
        <f t="shared" si="461"/>
        <v>#N/A</v>
      </c>
      <c r="EL187" s="7" t="e">
        <f t="shared" si="462"/>
        <v>#N/A</v>
      </c>
      <c r="EM187" s="7" t="e">
        <f t="shared" si="463"/>
        <v>#N/A</v>
      </c>
      <c r="EN187" s="7" t="e">
        <f t="shared" si="464"/>
        <v>#N/A</v>
      </c>
      <c r="EO187" s="7" t="e">
        <f t="shared" si="465"/>
        <v>#N/A</v>
      </c>
      <c r="EP187" s="7" t="e">
        <f t="shared" si="466"/>
        <v>#N/A</v>
      </c>
      <c r="EQ187" s="7" t="e">
        <f t="shared" si="467"/>
        <v>#N/A</v>
      </c>
      <c r="ER187" s="7" t="e">
        <f t="shared" si="468"/>
        <v>#N/A</v>
      </c>
      <c r="ES187" s="7" t="e">
        <f t="shared" si="469"/>
        <v>#N/A</v>
      </c>
      <c r="ET187" s="7" t="e">
        <f t="shared" si="470"/>
        <v>#N/A</v>
      </c>
      <c r="EU187" s="7" t="e">
        <f t="shared" si="471"/>
        <v>#N/A</v>
      </c>
      <c r="EV187" s="7" t="e">
        <f t="shared" si="472"/>
        <v>#N/A</v>
      </c>
      <c r="EW187" s="7" t="e">
        <f t="shared" si="473"/>
        <v>#N/A</v>
      </c>
      <c r="EX187" s="7" t="e">
        <f t="shared" si="474"/>
        <v>#N/A</v>
      </c>
      <c r="EY187" s="7" t="e">
        <f t="shared" si="475"/>
        <v>#N/A</v>
      </c>
      <c r="EZ187" s="7" t="e">
        <f t="shared" si="476"/>
        <v>#N/A</v>
      </c>
      <c r="FA187" s="7" t="e">
        <f t="shared" si="477"/>
        <v>#N/A</v>
      </c>
      <c r="FB187" s="7" t="e">
        <f t="shared" si="478"/>
        <v>#N/A</v>
      </c>
      <c r="FC187" s="7" t="e">
        <f t="shared" si="479"/>
        <v>#N/A</v>
      </c>
      <c r="FD187" s="7" t="e">
        <f t="shared" si="480"/>
        <v>#N/A</v>
      </c>
      <c r="FE187" s="7" t="e">
        <f t="shared" si="481"/>
        <v>#N/A</v>
      </c>
      <c r="FF187" s="7" t="e">
        <f t="shared" si="482"/>
        <v>#N/A</v>
      </c>
      <c r="FG187" s="7" t="e">
        <f t="shared" si="483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7">
        <f t="shared" si="324"/>
        <v>0</v>
      </c>
      <c r="E188" s="7">
        <f t="shared" si="325"/>
        <v>0</v>
      </c>
      <c r="F188" s="7">
        <f t="shared" si="326"/>
        <v>0</v>
      </c>
      <c r="G188" s="7">
        <f t="shared" si="327"/>
        <v>0</v>
      </c>
      <c r="H188" s="7">
        <f t="shared" si="328"/>
        <v>0</v>
      </c>
      <c r="I188" s="7">
        <f t="shared" si="329"/>
        <v>0</v>
      </c>
      <c r="J188" s="7">
        <f t="shared" si="330"/>
        <v>0</v>
      </c>
      <c r="K188" s="7">
        <f t="shared" si="331"/>
        <v>0</v>
      </c>
      <c r="L188" s="7">
        <f t="shared" si="332"/>
        <v>0</v>
      </c>
      <c r="M188" s="7">
        <f t="shared" si="333"/>
        <v>0</v>
      </c>
      <c r="N188" s="7">
        <f t="shared" si="334"/>
        <v>0</v>
      </c>
      <c r="O188" s="7">
        <f t="shared" si="335"/>
        <v>0</v>
      </c>
      <c r="P188" s="7">
        <f t="shared" si="336"/>
        <v>0</v>
      </c>
      <c r="Q188" s="7">
        <f t="shared" si="337"/>
        <v>0</v>
      </c>
      <c r="R188" s="7">
        <f t="shared" si="338"/>
        <v>0</v>
      </c>
      <c r="S188" s="7">
        <f t="shared" si="339"/>
        <v>0</v>
      </c>
      <c r="T188" s="7">
        <f t="shared" si="340"/>
        <v>0</v>
      </c>
      <c r="U188" s="7">
        <f t="shared" si="341"/>
        <v>0</v>
      </c>
      <c r="V188" s="7">
        <f t="shared" si="342"/>
        <v>0</v>
      </c>
      <c r="W188" s="7">
        <f t="shared" si="343"/>
        <v>0</v>
      </c>
      <c r="X188" s="7">
        <f t="shared" si="344"/>
        <v>0</v>
      </c>
      <c r="Y188" s="7">
        <f t="shared" si="345"/>
        <v>0</v>
      </c>
      <c r="Z188" s="7">
        <f t="shared" si="346"/>
        <v>0</v>
      </c>
      <c r="AA188" s="7">
        <f t="shared" si="347"/>
        <v>0</v>
      </c>
      <c r="AB188" s="7">
        <f t="shared" si="348"/>
        <v>0</v>
      </c>
      <c r="AC188" s="7">
        <f t="shared" si="349"/>
        <v>0</v>
      </c>
      <c r="AD188" s="7">
        <f t="shared" si="350"/>
        <v>0</v>
      </c>
      <c r="AE188" s="7">
        <f t="shared" si="351"/>
        <v>0</v>
      </c>
      <c r="AF188" s="7">
        <f t="shared" si="352"/>
        <v>0</v>
      </c>
      <c r="AG188" s="7">
        <f t="shared" si="353"/>
        <v>0</v>
      </c>
      <c r="AH188" s="7">
        <f t="shared" si="354"/>
        <v>0</v>
      </c>
      <c r="AI188" s="7">
        <f t="shared" si="355"/>
        <v>0</v>
      </c>
      <c r="AJ188" s="7">
        <f t="shared" si="356"/>
        <v>0</v>
      </c>
      <c r="AK188" s="7">
        <f t="shared" si="357"/>
        <v>0</v>
      </c>
      <c r="AL188" s="7">
        <f t="shared" si="358"/>
        <v>0</v>
      </c>
      <c r="AM188" s="7">
        <f t="shared" si="359"/>
        <v>0</v>
      </c>
      <c r="AN188" s="7">
        <f t="shared" si="360"/>
        <v>0</v>
      </c>
      <c r="AO188" s="7">
        <f t="shared" si="361"/>
        <v>0</v>
      </c>
      <c r="AP188" s="7">
        <f t="shared" si="362"/>
        <v>0</v>
      </c>
      <c r="AQ188" s="7">
        <f t="shared" si="363"/>
        <v>0</v>
      </c>
      <c r="AR188" s="7">
        <f t="shared" si="364"/>
        <v>0</v>
      </c>
      <c r="AS188" s="7">
        <f t="shared" si="365"/>
        <v>0</v>
      </c>
      <c r="AT188" s="7">
        <f t="shared" si="366"/>
        <v>0</v>
      </c>
      <c r="AU188" s="7">
        <f t="shared" si="367"/>
        <v>0</v>
      </c>
      <c r="AV188" s="7">
        <f t="shared" si="368"/>
        <v>0</v>
      </c>
      <c r="AW188" s="7">
        <f t="shared" si="369"/>
        <v>0</v>
      </c>
      <c r="AX188" s="7">
        <f t="shared" si="370"/>
        <v>0</v>
      </c>
      <c r="AY188" s="7">
        <f t="shared" si="371"/>
        <v>0</v>
      </c>
      <c r="AZ188" s="7">
        <f t="shared" si="372"/>
        <v>0</v>
      </c>
      <c r="BA188" s="7">
        <f t="shared" si="373"/>
        <v>0</v>
      </c>
      <c r="BB188" s="7">
        <f t="shared" si="374"/>
        <v>0</v>
      </c>
      <c r="BC188" s="7">
        <f t="shared" si="375"/>
        <v>0</v>
      </c>
      <c r="BD188" s="7">
        <f t="shared" si="376"/>
        <v>0</v>
      </c>
      <c r="BE188" s="7">
        <f t="shared" si="377"/>
        <v>0</v>
      </c>
      <c r="BF188" s="7">
        <f t="shared" si="378"/>
        <v>0</v>
      </c>
      <c r="BG188" s="7">
        <f t="shared" si="379"/>
        <v>0</v>
      </c>
      <c r="BH188" s="7">
        <f t="shared" si="380"/>
        <v>0</v>
      </c>
      <c r="BI188" s="7">
        <f t="shared" si="381"/>
        <v>1</v>
      </c>
      <c r="BJ188" s="7">
        <f t="shared" si="382"/>
        <v>3</v>
      </c>
      <c r="BK188" s="7">
        <f t="shared" si="383"/>
        <v>3</v>
      </c>
      <c r="BL188" s="7">
        <f t="shared" si="384"/>
        <v>3</v>
      </c>
      <c r="BM188" s="7">
        <f t="shared" si="385"/>
        <v>3</v>
      </c>
      <c r="BN188" s="7">
        <f t="shared" si="386"/>
        <v>3</v>
      </c>
      <c r="BO188" s="7">
        <f t="shared" si="387"/>
        <v>3</v>
      </c>
      <c r="BP188" s="7">
        <f t="shared" si="388"/>
        <v>5</v>
      </c>
      <c r="BQ188" s="7">
        <f t="shared" si="389"/>
        <v>7</v>
      </c>
      <c r="BR188" s="7">
        <f t="shared" si="390"/>
        <v>7</v>
      </c>
      <c r="BS188" s="7">
        <f t="shared" si="391"/>
        <v>7</v>
      </c>
      <c r="BT188" s="7">
        <f t="shared" si="392"/>
        <v>8</v>
      </c>
      <c r="BU188" s="7">
        <f t="shared" si="393"/>
        <v>8</v>
      </c>
      <c r="BV188" s="7">
        <f t="shared" si="394"/>
        <v>9</v>
      </c>
      <c r="BW188" s="7">
        <f t="shared" si="395"/>
        <v>9</v>
      </c>
      <c r="BX188" s="7">
        <f t="shared" si="396"/>
        <v>9</v>
      </c>
      <c r="BY188" s="7">
        <f t="shared" si="397"/>
        <v>9</v>
      </c>
      <c r="BZ188" s="7">
        <f t="shared" si="398"/>
        <v>9</v>
      </c>
      <c r="CA188" s="7">
        <f t="shared" si="399"/>
        <v>8</v>
      </c>
      <c r="CB188" s="7">
        <f t="shared" si="400"/>
        <v>8</v>
      </c>
      <c r="CC188" s="7">
        <f t="shared" si="401"/>
        <v>8</v>
      </c>
      <c r="CD188" s="7">
        <f t="shared" si="402"/>
        <v>10</v>
      </c>
      <c r="CE188" s="7">
        <f t="shared" si="403"/>
        <v>11</v>
      </c>
      <c r="CF188" s="7">
        <f t="shared" si="404"/>
        <v>11</v>
      </c>
      <c r="CG188" s="7">
        <f t="shared" si="405"/>
        <v>12</v>
      </c>
      <c r="CH188" s="7">
        <f t="shared" si="406"/>
        <v>10</v>
      </c>
      <c r="CI188" s="7">
        <f t="shared" si="407"/>
        <v>16</v>
      </c>
      <c r="CJ188" s="7">
        <f t="shared" si="408"/>
        <v>16</v>
      </c>
      <c r="CK188" s="7">
        <f t="shared" si="409"/>
        <v>16</v>
      </c>
      <c r="CL188" s="7">
        <f t="shared" si="410"/>
        <v>17</v>
      </c>
      <c r="CM188" s="7">
        <f t="shared" si="411"/>
        <v>16</v>
      </c>
      <c r="CN188" s="7">
        <f t="shared" si="412"/>
        <v>16</v>
      </c>
      <c r="CO188" s="7">
        <f t="shared" si="413"/>
        <v>19</v>
      </c>
      <c r="CP188" s="7">
        <f t="shared" si="414"/>
        <v>19</v>
      </c>
      <c r="CQ188" s="7">
        <f t="shared" si="415"/>
        <v>18</v>
      </c>
      <c r="CR188" s="7">
        <f t="shared" si="416"/>
        <v>18</v>
      </c>
      <c r="CS188" s="7">
        <f t="shared" si="417"/>
        <v>20</v>
      </c>
      <c r="CT188" s="7">
        <f t="shared" si="418"/>
        <v>20</v>
      </c>
      <c r="CU188" s="7">
        <f t="shared" si="419"/>
        <v>19</v>
      </c>
      <c r="CV188" s="7">
        <f t="shared" si="420"/>
        <v>18</v>
      </c>
      <c r="CW188" s="7">
        <f t="shared" si="421"/>
        <v>18</v>
      </c>
      <c r="CX188" s="7">
        <f t="shared" si="422"/>
        <v>23</v>
      </c>
      <c r="CY188" s="7">
        <f t="shared" si="423"/>
        <v>23</v>
      </c>
      <c r="CZ188" s="7">
        <f t="shared" si="424"/>
        <v>11</v>
      </c>
      <c r="DA188" s="7">
        <f t="shared" si="425"/>
        <v>11</v>
      </c>
      <c r="DB188" s="7">
        <f t="shared" si="426"/>
        <v>10</v>
      </c>
      <c r="DC188" s="7">
        <f t="shared" si="427"/>
        <v>9</v>
      </c>
      <c r="DD188" s="7">
        <f t="shared" si="428"/>
        <v>9</v>
      </c>
      <c r="DE188" s="7">
        <f t="shared" si="429"/>
        <v>9</v>
      </c>
      <c r="DF188" s="7">
        <f t="shared" si="430"/>
        <v>6</v>
      </c>
      <c r="DG188" s="7">
        <f t="shared" si="431"/>
        <v>7</v>
      </c>
      <c r="DH188" s="7">
        <f t="shared" si="432"/>
        <v>8</v>
      </c>
      <c r="DI188" s="7">
        <f t="shared" si="433"/>
        <v>7</v>
      </c>
      <c r="DJ188" s="7">
        <f t="shared" si="434"/>
        <v>5</v>
      </c>
      <c r="DK188" s="7">
        <f t="shared" si="435"/>
        <v>6</v>
      </c>
      <c r="DL188" s="7">
        <f t="shared" si="436"/>
        <v>5</v>
      </c>
      <c r="DM188" s="7">
        <f t="shared" si="437"/>
        <v>10</v>
      </c>
      <c r="DN188" s="7">
        <f t="shared" si="438"/>
        <v>10</v>
      </c>
      <c r="DO188" s="7">
        <f t="shared" si="439"/>
        <v>4</v>
      </c>
      <c r="DP188" s="7">
        <f t="shared" si="440"/>
        <v>6</v>
      </c>
      <c r="DQ188" s="7">
        <f t="shared" si="441"/>
        <v>12</v>
      </c>
      <c r="DR188" s="7">
        <f t="shared" si="442"/>
        <v>14</v>
      </c>
      <c r="DS188" s="7">
        <f t="shared" si="443"/>
        <v>17</v>
      </c>
      <c r="DT188" s="7">
        <f t="shared" si="444"/>
        <v>17</v>
      </c>
      <c r="DU188" s="7">
        <f t="shared" si="445"/>
        <v>22</v>
      </c>
      <c r="DV188" s="7">
        <f t="shared" si="446"/>
        <v>22</v>
      </c>
      <c r="DW188" s="7">
        <f t="shared" si="447"/>
        <v>22</v>
      </c>
      <c r="DX188" s="7">
        <f t="shared" si="448"/>
        <v>21</v>
      </c>
      <c r="DY188" s="7">
        <f t="shared" si="449"/>
        <v>96</v>
      </c>
      <c r="DZ188" s="7">
        <f t="shared" si="450"/>
        <v>113</v>
      </c>
      <c r="EA188" s="7">
        <f t="shared" si="451"/>
        <v>113</v>
      </c>
      <c r="EB188" s="7">
        <f t="shared" si="452"/>
        <v>137</v>
      </c>
      <c r="EC188" s="7">
        <f t="shared" si="453"/>
        <v>141</v>
      </c>
      <c r="ED188" s="7">
        <f t="shared" si="454"/>
        <v>161</v>
      </c>
      <c r="EE188" s="7">
        <f t="shared" si="455"/>
        <v>164</v>
      </c>
      <c r="EF188" s="7" t="e">
        <f t="shared" si="456"/>
        <v>#N/A</v>
      </c>
      <c r="EG188" s="7" t="e">
        <f t="shared" si="457"/>
        <v>#N/A</v>
      </c>
      <c r="EH188" s="7" t="e">
        <f t="shared" si="458"/>
        <v>#N/A</v>
      </c>
      <c r="EI188" s="7" t="e">
        <f t="shared" si="459"/>
        <v>#N/A</v>
      </c>
      <c r="EJ188" s="7" t="e">
        <f t="shared" si="460"/>
        <v>#N/A</v>
      </c>
      <c r="EK188" s="7" t="e">
        <f t="shared" si="461"/>
        <v>#N/A</v>
      </c>
      <c r="EL188" s="7" t="e">
        <f t="shared" si="462"/>
        <v>#N/A</v>
      </c>
      <c r="EM188" s="7" t="e">
        <f t="shared" si="463"/>
        <v>#N/A</v>
      </c>
      <c r="EN188" s="7" t="e">
        <f t="shared" si="464"/>
        <v>#N/A</v>
      </c>
      <c r="EO188" s="7" t="e">
        <f t="shared" si="465"/>
        <v>#N/A</v>
      </c>
      <c r="EP188" s="7" t="e">
        <f t="shared" si="466"/>
        <v>#N/A</v>
      </c>
      <c r="EQ188" s="7" t="e">
        <f t="shared" si="467"/>
        <v>#N/A</v>
      </c>
      <c r="ER188" s="7" t="e">
        <f t="shared" si="468"/>
        <v>#N/A</v>
      </c>
      <c r="ES188" s="7" t="e">
        <f t="shared" si="469"/>
        <v>#N/A</v>
      </c>
      <c r="ET188" s="7" t="e">
        <f t="shared" si="470"/>
        <v>#N/A</v>
      </c>
      <c r="EU188" s="7" t="e">
        <f t="shared" si="471"/>
        <v>#N/A</v>
      </c>
      <c r="EV188" s="7" t="e">
        <f t="shared" si="472"/>
        <v>#N/A</v>
      </c>
      <c r="EW188" s="7" t="e">
        <f t="shared" si="473"/>
        <v>#N/A</v>
      </c>
      <c r="EX188" s="7" t="e">
        <f t="shared" si="474"/>
        <v>#N/A</v>
      </c>
      <c r="EY188" s="7" t="e">
        <f t="shared" si="475"/>
        <v>#N/A</v>
      </c>
      <c r="EZ188" s="7" t="e">
        <f t="shared" si="476"/>
        <v>#N/A</v>
      </c>
      <c r="FA188" s="7" t="e">
        <f t="shared" si="477"/>
        <v>#N/A</v>
      </c>
      <c r="FB188" s="7" t="e">
        <f t="shared" si="478"/>
        <v>#N/A</v>
      </c>
      <c r="FC188" s="7" t="e">
        <f t="shared" si="479"/>
        <v>#N/A</v>
      </c>
      <c r="FD188" s="7" t="e">
        <f t="shared" si="480"/>
        <v>#N/A</v>
      </c>
      <c r="FE188" s="7" t="e">
        <f t="shared" si="481"/>
        <v>#N/A</v>
      </c>
      <c r="FF188" s="7" t="e">
        <f t="shared" si="482"/>
        <v>#N/A</v>
      </c>
      <c r="FG188" s="7" t="e">
        <f t="shared" si="483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7">
        <f t="shared" si="324"/>
        <v>0</v>
      </c>
      <c r="E189" s="7">
        <f t="shared" si="325"/>
        <v>0</v>
      </c>
      <c r="F189" s="7">
        <f t="shared" si="326"/>
        <v>3</v>
      </c>
      <c r="G189" s="7">
        <f t="shared" si="327"/>
        <v>6</v>
      </c>
      <c r="H189" s="7">
        <f t="shared" si="328"/>
        <v>6</v>
      </c>
      <c r="I189" s="7">
        <f t="shared" si="329"/>
        <v>6</v>
      </c>
      <c r="J189" s="7">
        <f t="shared" si="330"/>
        <v>8</v>
      </c>
      <c r="K189" s="7">
        <f t="shared" si="331"/>
        <v>8</v>
      </c>
      <c r="L189" s="7">
        <f t="shared" si="332"/>
        <v>10</v>
      </c>
      <c r="M189" s="7">
        <f t="shared" si="333"/>
        <v>11</v>
      </c>
      <c r="N189" s="7">
        <f t="shared" si="334"/>
        <v>13</v>
      </c>
      <c r="O189" s="7">
        <f t="shared" si="335"/>
        <v>13</v>
      </c>
      <c r="P189" s="7">
        <f t="shared" si="336"/>
        <v>15</v>
      </c>
      <c r="Q189" s="7">
        <f t="shared" si="337"/>
        <v>19</v>
      </c>
      <c r="R189" s="7">
        <f t="shared" si="338"/>
        <v>22</v>
      </c>
      <c r="S189" s="7">
        <f t="shared" si="339"/>
        <v>23</v>
      </c>
      <c r="T189" s="7">
        <f t="shared" si="340"/>
        <v>24</v>
      </c>
      <c r="U189" s="7">
        <f t="shared" si="341"/>
        <v>27</v>
      </c>
      <c r="V189" s="7">
        <f t="shared" si="342"/>
        <v>36</v>
      </c>
      <c r="W189" s="7">
        <f t="shared" si="343"/>
        <v>44</v>
      </c>
      <c r="X189" s="7">
        <f t="shared" si="344"/>
        <v>42</v>
      </c>
      <c r="Y189" s="7">
        <f t="shared" si="345"/>
        <v>45</v>
      </c>
      <c r="Z189" s="7">
        <f t="shared" si="346"/>
        <v>48</v>
      </c>
      <c r="AA189" s="7">
        <f t="shared" si="347"/>
        <v>46</v>
      </c>
      <c r="AB189" s="7">
        <f t="shared" si="348"/>
        <v>47</v>
      </c>
      <c r="AC189" s="7">
        <f t="shared" si="349"/>
        <v>48</v>
      </c>
      <c r="AD189" s="7">
        <f t="shared" si="350"/>
        <v>49</v>
      </c>
      <c r="AE189" s="7">
        <f t="shared" si="351"/>
        <v>48</v>
      </c>
      <c r="AF189" s="7">
        <f t="shared" si="352"/>
        <v>53</v>
      </c>
      <c r="AG189" s="7">
        <f t="shared" si="353"/>
        <v>51</v>
      </c>
      <c r="AH189" s="7">
        <f t="shared" si="354"/>
        <v>48</v>
      </c>
      <c r="AI189" s="7">
        <f t="shared" si="355"/>
        <v>50</v>
      </c>
      <c r="AJ189" s="7">
        <f t="shared" si="356"/>
        <v>54</v>
      </c>
      <c r="AK189" s="7">
        <f t="shared" si="357"/>
        <v>58</v>
      </c>
      <c r="AL189" s="7">
        <f t="shared" si="358"/>
        <v>62</v>
      </c>
      <c r="AM189" s="7">
        <f t="shared" si="359"/>
        <v>54</v>
      </c>
      <c r="AN189" s="7">
        <f t="shared" si="360"/>
        <v>45</v>
      </c>
      <c r="AO189" s="7">
        <f t="shared" si="361"/>
        <v>45</v>
      </c>
      <c r="AP189" s="7">
        <f t="shared" si="362"/>
        <v>43</v>
      </c>
      <c r="AQ189" s="7">
        <f t="shared" si="363"/>
        <v>44</v>
      </c>
      <c r="AR189" s="7">
        <f t="shared" si="364"/>
        <v>44</v>
      </c>
      <c r="AS189" s="7">
        <f t="shared" si="365"/>
        <v>48</v>
      </c>
      <c r="AT189" s="7">
        <f t="shared" si="366"/>
        <v>45</v>
      </c>
      <c r="AU189" s="7">
        <f t="shared" si="367"/>
        <v>45</v>
      </c>
      <c r="AV189" s="7">
        <f t="shared" si="368"/>
        <v>45</v>
      </c>
      <c r="AW189" s="7">
        <f t="shared" si="369"/>
        <v>46</v>
      </c>
      <c r="AX189" s="7">
        <f t="shared" si="370"/>
        <v>47</v>
      </c>
      <c r="AY189" s="7">
        <f t="shared" si="371"/>
        <v>51</v>
      </c>
      <c r="AZ189" s="7">
        <f t="shared" si="372"/>
        <v>52</v>
      </c>
      <c r="BA189" s="7">
        <f t="shared" si="373"/>
        <v>50</v>
      </c>
      <c r="BB189" s="7">
        <f t="shared" si="374"/>
        <v>50</v>
      </c>
      <c r="BC189" s="7">
        <f t="shared" si="375"/>
        <v>49</v>
      </c>
      <c r="BD189" s="7">
        <f t="shared" si="376"/>
        <v>53</v>
      </c>
      <c r="BE189" s="7">
        <f t="shared" si="377"/>
        <v>61</v>
      </c>
      <c r="BF189" s="7">
        <f t="shared" si="378"/>
        <v>67</v>
      </c>
      <c r="BG189" s="7">
        <f t="shared" si="379"/>
        <v>85</v>
      </c>
      <c r="BH189" s="7">
        <f t="shared" si="380"/>
        <v>108</v>
      </c>
      <c r="BI189" s="7">
        <f t="shared" si="381"/>
        <v>156</v>
      </c>
      <c r="BJ189" s="7">
        <f t="shared" si="382"/>
        <v>168</v>
      </c>
      <c r="BK189" s="7">
        <f t="shared" si="383"/>
        <v>212</v>
      </c>
      <c r="BL189" s="7">
        <f t="shared" si="384"/>
        <v>249</v>
      </c>
      <c r="BM189" s="7">
        <f t="shared" si="385"/>
        <v>278</v>
      </c>
      <c r="BN189" s="7">
        <f t="shared" si="386"/>
        <v>296</v>
      </c>
      <c r="BO189" s="7">
        <f t="shared" si="387"/>
        <v>338</v>
      </c>
      <c r="BP189" s="7">
        <f t="shared" si="388"/>
        <v>399</v>
      </c>
      <c r="BQ189" s="7">
        <f t="shared" si="389"/>
        <v>435</v>
      </c>
      <c r="BR189" s="7">
        <f t="shared" si="390"/>
        <v>512</v>
      </c>
      <c r="BS189" s="7">
        <f t="shared" si="391"/>
        <v>548</v>
      </c>
      <c r="BT189" s="7">
        <f t="shared" si="392"/>
        <v>574</v>
      </c>
      <c r="BU189" s="7">
        <f t="shared" si="393"/>
        <v>620</v>
      </c>
      <c r="BV189" s="7">
        <f t="shared" si="394"/>
        <v>647</v>
      </c>
      <c r="BW189" s="7">
        <f t="shared" si="395"/>
        <v>683</v>
      </c>
      <c r="BX189" s="7">
        <f t="shared" si="396"/>
        <v>681</v>
      </c>
      <c r="BY189" s="7">
        <f t="shared" si="397"/>
        <v>682</v>
      </c>
      <c r="BZ189" s="7">
        <f t="shared" si="398"/>
        <v>658</v>
      </c>
      <c r="CA189" s="7">
        <f t="shared" si="399"/>
        <v>662</v>
      </c>
      <c r="CB189" s="7">
        <f t="shared" si="400"/>
        <v>643</v>
      </c>
      <c r="CC189" s="7">
        <f t="shared" si="401"/>
        <v>617</v>
      </c>
      <c r="CD189" s="7">
        <f t="shared" si="402"/>
        <v>603</v>
      </c>
      <c r="CE189" s="7">
        <f t="shared" si="403"/>
        <v>590</v>
      </c>
      <c r="CF189" s="7">
        <f t="shared" si="404"/>
        <v>551</v>
      </c>
      <c r="CG189" s="7">
        <f t="shared" si="405"/>
        <v>490</v>
      </c>
      <c r="CH189" s="7">
        <f t="shared" si="406"/>
        <v>451</v>
      </c>
      <c r="CI189" s="7">
        <f t="shared" si="407"/>
        <v>376</v>
      </c>
      <c r="CJ189" s="7">
        <f t="shared" si="408"/>
        <v>335</v>
      </c>
      <c r="CK189" s="7">
        <f t="shared" si="409"/>
        <v>307</v>
      </c>
      <c r="CL189" s="7">
        <f t="shared" si="410"/>
        <v>259</v>
      </c>
      <c r="CM189" s="7">
        <f t="shared" si="411"/>
        <v>223</v>
      </c>
      <c r="CN189" s="7">
        <f t="shared" si="412"/>
        <v>180</v>
      </c>
      <c r="CO189" s="7">
        <f t="shared" si="413"/>
        <v>167</v>
      </c>
      <c r="CP189" s="7">
        <f t="shared" si="414"/>
        <v>143</v>
      </c>
      <c r="CQ189" s="7">
        <f t="shared" si="415"/>
        <v>121</v>
      </c>
      <c r="CR189" s="7">
        <f t="shared" si="416"/>
        <v>100</v>
      </c>
      <c r="CS189" s="7">
        <f t="shared" si="417"/>
        <v>77</v>
      </c>
      <c r="CT189" s="7">
        <f t="shared" si="418"/>
        <v>64</v>
      </c>
      <c r="CU189" s="7">
        <f t="shared" si="419"/>
        <v>48</v>
      </c>
      <c r="CV189" s="7">
        <f t="shared" si="420"/>
        <v>37</v>
      </c>
      <c r="CW189" s="7">
        <f t="shared" si="421"/>
        <v>33</v>
      </c>
      <c r="CX189" s="7">
        <f t="shared" si="422"/>
        <v>28</v>
      </c>
      <c r="CY189" s="7">
        <f t="shared" si="423"/>
        <v>27</v>
      </c>
      <c r="CZ189" s="7">
        <f t="shared" si="424"/>
        <v>22</v>
      </c>
      <c r="DA189" s="7">
        <f t="shared" si="425"/>
        <v>22</v>
      </c>
      <c r="DB189" s="7">
        <f t="shared" si="426"/>
        <v>19</v>
      </c>
      <c r="DC189" s="7">
        <f t="shared" si="427"/>
        <v>16</v>
      </c>
      <c r="DD189" s="7">
        <f t="shared" si="428"/>
        <v>15</v>
      </c>
      <c r="DE189" s="7">
        <f t="shared" si="429"/>
        <v>19</v>
      </c>
      <c r="DF189" s="7">
        <f t="shared" si="430"/>
        <v>15</v>
      </c>
      <c r="DG189" s="7">
        <f t="shared" si="431"/>
        <v>11</v>
      </c>
      <c r="DH189" s="7">
        <f t="shared" si="432"/>
        <v>12</v>
      </c>
      <c r="DI189" s="7">
        <f t="shared" si="433"/>
        <v>12</v>
      </c>
      <c r="DJ189" s="7">
        <f t="shared" si="434"/>
        <v>10</v>
      </c>
      <c r="DK189" s="7">
        <f t="shared" si="435"/>
        <v>13</v>
      </c>
      <c r="DL189" s="7">
        <f t="shared" si="436"/>
        <v>14</v>
      </c>
      <c r="DM189" s="7">
        <f t="shared" si="437"/>
        <v>15</v>
      </c>
      <c r="DN189" s="7">
        <f t="shared" si="438"/>
        <v>15</v>
      </c>
      <c r="DO189" s="7">
        <f t="shared" si="439"/>
        <v>18</v>
      </c>
      <c r="DP189" s="7">
        <f t="shared" si="440"/>
        <v>16</v>
      </c>
      <c r="DQ189" s="7">
        <f t="shared" si="441"/>
        <v>16</v>
      </c>
      <c r="DR189" s="7">
        <f t="shared" si="442"/>
        <v>16</v>
      </c>
      <c r="DS189" s="7">
        <f t="shared" si="443"/>
        <v>15</v>
      </c>
      <c r="DT189" s="7">
        <f t="shared" si="444"/>
        <v>25</v>
      </c>
      <c r="DU189" s="7">
        <f t="shared" si="445"/>
        <v>25</v>
      </c>
      <c r="DV189" s="7">
        <f t="shared" si="446"/>
        <v>21</v>
      </c>
      <c r="DW189" s="7">
        <f t="shared" si="447"/>
        <v>21</v>
      </c>
      <c r="DX189" s="7">
        <f t="shared" si="448"/>
        <v>21</v>
      </c>
      <c r="DY189" s="7">
        <f t="shared" si="449"/>
        <v>19</v>
      </c>
      <c r="DZ189" s="7">
        <f t="shared" si="450"/>
        <v>19</v>
      </c>
      <c r="EA189" s="7">
        <f t="shared" si="451"/>
        <v>32</v>
      </c>
      <c r="EB189" s="7">
        <f t="shared" si="452"/>
        <v>32</v>
      </c>
      <c r="EC189" s="7">
        <f t="shared" si="453"/>
        <v>33</v>
      </c>
      <c r="ED189" s="7">
        <f t="shared" si="454"/>
        <v>35</v>
      </c>
      <c r="EE189" s="7">
        <f t="shared" si="455"/>
        <v>41</v>
      </c>
      <c r="EF189" s="7" t="e">
        <f t="shared" si="456"/>
        <v>#N/A</v>
      </c>
      <c r="EG189" s="7" t="e">
        <f t="shared" si="457"/>
        <v>#N/A</v>
      </c>
      <c r="EH189" s="7" t="e">
        <f t="shared" si="458"/>
        <v>#N/A</v>
      </c>
      <c r="EI189" s="7" t="e">
        <f t="shared" si="459"/>
        <v>#N/A</v>
      </c>
      <c r="EJ189" s="7" t="e">
        <f t="shared" si="460"/>
        <v>#N/A</v>
      </c>
      <c r="EK189" s="7" t="e">
        <f t="shared" si="461"/>
        <v>#N/A</v>
      </c>
      <c r="EL189" s="7" t="e">
        <f t="shared" si="462"/>
        <v>#N/A</v>
      </c>
      <c r="EM189" s="7" t="e">
        <f t="shared" si="463"/>
        <v>#N/A</v>
      </c>
      <c r="EN189" s="7" t="e">
        <f t="shared" si="464"/>
        <v>#N/A</v>
      </c>
      <c r="EO189" s="7" t="e">
        <f t="shared" si="465"/>
        <v>#N/A</v>
      </c>
      <c r="EP189" s="7" t="e">
        <f t="shared" si="466"/>
        <v>#N/A</v>
      </c>
      <c r="EQ189" s="7" t="e">
        <f t="shared" si="467"/>
        <v>#N/A</v>
      </c>
      <c r="ER189" s="7" t="e">
        <f t="shared" si="468"/>
        <v>#N/A</v>
      </c>
      <c r="ES189" s="7" t="e">
        <f t="shared" si="469"/>
        <v>#N/A</v>
      </c>
      <c r="ET189" s="7" t="e">
        <f t="shared" si="470"/>
        <v>#N/A</v>
      </c>
      <c r="EU189" s="7" t="e">
        <f t="shared" si="471"/>
        <v>#N/A</v>
      </c>
      <c r="EV189" s="7" t="e">
        <f t="shared" si="472"/>
        <v>#N/A</v>
      </c>
      <c r="EW189" s="7" t="e">
        <f t="shared" si="473"/>
        <v>#N/A</v>
      </c>
      <c r="EX189" s="7" t="e">
        <f t="shared" si="474"/>
        <v>#N/A</v>
      </c>
      <c r="EY189" s="7" t="e">
        <f t="shared" si="475"/>
        <v>#N/A</v>
      </c>
      <c r="EZ189" s="7" t="e">
        <f t="shared" si="476"/>
        <v>#N/A</v>
      </c>
      <c r="FA189" s="7" t="e">
        <f t="shared" si="477"/>
        <v>#N/A</v>
      </c>
      <c r="FB189" s="7" t="e">
        <f t="shared" si="478"/>
        <v>#N/A</v>
      </c>
      <c r="FC189" s="7" t="e">
        <f t="shared" si="479"/>
        <v>#N/A</v>
      </c>
      <c r="FD189" s="7" t="e">
        <f t="shared" si="480"/>
        <v>#N/A</v>
      </c>
      <c r="FE189" s="7" t="e">
        <f t="shared" si="481"/>
        <v>#N/A</v>
      </c>
      <c r="FF189" s="7" t="e">
        <f t="shared" si="482"/>
        <v>#N/A</v>
      </c>
      <c r="FG189" s="7" t="e">
        <f t="shared" si="483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7">
        <f t="shared" si="324"/>
        <v>0</v>
      </c>
      <c r="E190" s="7">
        <f t="shared" si="325"/>
        <v>0</v>
      </c>
      <c r="F190" s="7">
        <f t="shared" si="326"/>
        <v>0</v>
      </c>
      <c r="G190" s="7">
        <f t="shared" si="327"/>
        <v>0</v>
      </c>
      <c r="H190" s="7">
        <f t="shared" si="328"/>
        <v>0</v>
      </c>
      <c r="I190" s="7">
        <f t="shared" si="329"/>
        <v>0</v>
      </c>
      <c r="J190" s="7">
        <f t="shared" si="330"/>
        <v>0</v>
      </c>
      <c r="K190" s="7">
        <f t="shared" si="331"/>
        <v>0</v>
      </c>
      <c r="L190" s="7">
        <f t="shared" si="332"/>
        <v>0</v>
      </c>
      <c r="M190" s="7">
        <f t="shared" si="333"/>
        <v>0</v>
      </c>
      <c r="N190" s="7">
        <f t="shared" si="334"/>
        <v>0</v>
      </c>
      <c r="O190" s="7">
        <f t="shared" si="335"/>
        <v>0</v>
      </c>
      <c r="P190" s="7">
        <f t="shared" si="336"/>
        <v>0</v>
      </c>
      <c r="Q190" s="7">
        <f t="shared" si="337"/>
        <v>0</v>
      </c>
      <c r="R190" s="7">
        <f t="shared" si="338"/>
        <v>0</v>
      </c>
      <c r="S190" s="7">
        <f t="shared" si="339"/>
        <v>0</v>
      </c>
      <c r="T190" s="7">
        <f t="shared" si="340"/>
        <v>0</v>
      </c>
      <c r="U190" s="7">
        <f t="shared" si="341"/>
        <v>0</v>
      </c>
      <c r="V190" s="7">
        <f t="shared" si="342"/>
        <v>0</v>
      </c>
      <c r="W190" s="7">
        <f t="shared" si="343"/>
        <v>0</v>
      </c>
      <c r="X190" s="7">
        <f t="shared" si="344"/>
        <v>0</v>
      </c>
      <c r="Y190" s="7">
        <f t="shared" si="345"/>
        <v>0</v>
      </c>
      <c r="Z190" s="7">
        <f t="shared" si="346"/>
        <v>0</v>
      </c>
      <c r="AA190" s="7">
        <f t="shared" si="347"/>
        <v>0</v>
      </c>
      <c r="AB190" s="7">
        <f t="shared" si="348"/>
        <v>0</v>
      </c>
      <c r="AC190" s="7">
        <f t="shared" si="349"/>
        <v>0</v>
      </c>
      <c r="AD190" s="7">
        <f t="shared" si="350"/>
        <v>0</v>
      </c>
      <c r="AE190" s="7">
        <f t="shared" si="351"/>
        <v>0</v>
      </c>
      <c r="AF190" s="7">
        <f t="shared" si="352"/>
        <v>0</v>
      </c>
      <c r="AG190" s="7">
        <f t="shared" si="353"/>
        <v>0</v>
      </c>
      <c r="AH190" s="7">
        <f t="shared" si="354"/>
        <v>0</v>
      </c>
      <c r="AI190" s="7">
        <f t="shared" si="355"/>
        <v>0</v>
      </c>
      <c r="AJ190" s="7">
        <f t="shared" si="356"/>
        <v>0</v>
      </c>
      <c r="AK190" s="7">
        <f t="shared" si="357"/>
        <v>0</v>
      </c>
      <c r="AL190" s="7">
        <f t="shared" si="358"/>
        <v>0</v>
      </c>
      <c r="AM190" s="7">
        <f t="shared" si="359"/>
        <v>0</v>
      </c>
      <c r="AN190" s="7">
        <f t="shared" si="360"/>
        <v>0</v>
      </c>
      <c r="AO190" s="7">
        <f t="shared" si="361"/>
        <v>0</v>
      </c>
      <c r="AP190" s="7">
        <f t="shared" si="362"/>
        <v>0</v>
      </c>
      <c r="AQ190" s="7">
        <f t="shared" si="363"/>
        <v>0</v>
      </c>
      <c r="AR190" s="7">
        <f t="shared" si="364"/>
        <v>0</v>
      </c>
      <c r="AS190" s="7">
        <f t="shared" si="365"/>
        <v>0</v>
      </c>
      <c r="AT190" s="7">
        <f t="shared" si="366"/>
        <v>0</v>
      </c>
      <c r="AU190" s="7">
        <f t="shared" si="367"/>
        <v>0</v>
      </c>
      <c r="AV190" s="7">
        <f t="shared" si="368"/>
        <v>0</v>
      </c>
      <c r="AW190" s="7">
        <f t="shared" si="369"/>
        <v>0</v>
      </c>
      <c r="AX190" s="7">
        <f t="shared" si="370"/>
        <v>0</v>
      </c>
      <c r="AY190" s="7">
        <f t="shared" si="371"/>
        <v>0</v>
      </c>
      <c r="AZ190" s="7">
        <f t="shared" si="372"/>
        <v>0</v>
      </c>
      <c r="BA190" s="7">
        <f t="shared" si="373"/>
        <v>0</v>
      </c>
      <c r="BB190" s="7">
        <f t="shared" si="374"/>
        <v>0</v>
      </c>
      <c r="BC190" s="7">
        <f t="shared" si="375"/>
        <v>0</v>
      </c>
      <c r="BD190" s="7">
        <f t="shared" si="376"/>
        <v>0</v>
      </c>
      <c r="BE190" s="7">
        <f t="shared" si="377"/>
        <v>0</v>
      </c>
      <c r="BF190" s="7">
        <f t="shared" si="378"/>
        <v>0</v>
      </c>
      <c r="BG190" s="7">
        <f t="shared" si="379"/>
        <v>0</v>
      </c>
      <c r="BH190" s="7">
        <f t="shared" si="380"/>
        <v>0</v>
      </c>
      <c r="BI190" s="7">
        <f t="shared" si="381"/>
        <v>0</v>
      </c>
      <c r="BJ190" s="7">
        <f t="shared" si="382"/>
        <v>0</v>
      </c>
      <c r="BK190" s="7">
        <f t="shared" si="383"/>
        <v>0</v>
      </c>
      <c r="BL190" s="7">
        <f t="shared" si="384"/>
        <v>0</v>
      </c>
      <c r="BM190" s="7">
        <f t="shared" si="385"/>
        <v>0</v>
      </c>
      <c r="BN190" s="7">
        <f t="shared" si="386"/>
        <v>0</v>
      </c>
      <c r="BO190" s="7">
        <f t="shared" si="387"/>
        <v>0</v>
      </c>
      <c r="BP190" s="7">
        <f t="shared" si="388"/>
        <v>0</v>
      </c>
      <c r="BQ190" s="7">
        <f t="shared" si="389"/>
        <v>0</v>
      </c>
      <c r="BR190" s="7">
        <f t="shared" si="390"/>
        <v>0</v>
      </c>
      <c r="BS190" s="7">
        <f t="shared" si="391"/>
        <v>0</v>
      </c>
      <c r="BT190" s="7">
        <f t="shared" si="392"/>
        <v>0</v>
      </c>
      <c r="BU190" s="7">
        <f t="shared" si="393"/>
        <v>0</v>
      </c>
      <c r="BV190" s="7">
        <f t="shared" si="394"/>
        <v>0</v>
      </c>
      <c r="BW190" s="7">
        <f t="shared" si="395"/>
        <v>0</v>
      </c>
      <c r="BX190" s="7">
        <f t="shared" si="396"/>
        <v>0</v>
      </c>
      <c r="BY190" s="7">
        <f t="shared" si="397"/>
        <v>0</v>
      </c>
      <c r="BZ190" s="7">
        <f t="shared" si="398"/>
        <v>0</v>
      </c>
      <c r="CA190" s="7">
        <f t="shared" si="399"/>
        <v>0</v>
      </c>
      <c r="CB190" s="7">
        <f t="shared" si="400"/>
        <v>0</v>
      </c>
      <c r="CC190" s="7">
        <f t="shared" si="401"/>
        <v>0</v>
      </c>
      <c r="CD190" s="7">
        <f t="shared" si="402"/>
        <v>0</v>
      </c>
      <c r="CE190" s="7">
        <f t="shared" si="403"/>
        <v>0</v>
      </c>
      <c r="CF190" s="7">
        <f t="shared" si="404"/>
        <v>0</v>
      </c>
      <c r="CG190" s="7">
        <f t="shared" si="405"/>
        <v>0</v>
      </c>
      <c r="CH190" s="7">
        <f t="shared" si="406"/>
        <v>0</v>
      </c>
      <c r="CI190" s="7">
        <f t="shared" si="407"/>
        <v>0</v>
      </c>
      <c r="CJ190" s="7">
        <f t="shared" si="408"/>
        <v>0</v>
      </c>
      <c r="CK190" s="7">
        <f t="shared" si="409"/>
        <v>0</v>
      </c>
      <c r="CL190" s="7">
        <f t="shared" si="410"/>
        <v>0</v>
      </c>
      <c r="CM190" s="7">
        <f t="shared" si="411"/>
        <v>0</v>
      </c>
      <c r="CN190" s="7">
        <f t="shared" si="412"/>
        <v>0</v>
      </c>
      <c r="CO190" s="7">
        <f t="shared" si="413"/>
        <v>0</v>
      </c>
      <c r="CP190" s="7">
        <f t="shared" si="414"/>
        <v>0</v>
      </c>
      <c r="CQ190" s="7">
        <f t="shared" si="415"/>
        <v>0</v>
      </c>
      <c r="CR190" s="7">
        <f t="shared" si="416"/>
        <v>0</v>
      </c>
      <c r="CS190" s="7">
        <f t="shared" si="417"/>
        <v>0</v>
      </c>
      <c r="CT190" s="7">
        <f t="shared" si="418"/>
        <v>0</v>
      </c>
      <c r="CU190" s="7">
        <f t="shared" si="419"/>
        <v>0</v>
      </c>
      <c r="CV190" s="7">
        <f t="shared" si="420"/>
        <v>0</v>
      </c>
      <c r="CW190" s="7">
        <f t="shared" si="421"/>
        <v>0</v>
      </c>
      <c r="CX190" s="7">
        <f t="shared" si="422"/>
        <v>0</v>
      </c>
      <c r="CY190" s="7">
        <f t="shared" si="423"/>
        <v>0</v>
      </c>
      <c r="CZ190" s="7">
        <f t="shared" si="424"/>
        <v>0</v>
      </c>
      <c r="DA190" s="7">
        <f t="shared" si="425"/>
        <v>0</v>
      </c>
      <c r="DB190" s="7">
        <f t="shared" si="426"/>
        <v>0</v>
      </c>
      <c r="DC190" s="7">
        <f t="shared" si="427"/>
        <v>0</v>
      </c>
      <c r="DD190" s="7">
        <f t="shared" si="428"/>
        <v>0</v>
      </c>
      <c r="DE190" s="7">
        <f t="shared" si="429"/>
        <v>0</v>
      </c>
      <c r="DF190" s="7">
        <f t="shared" si="430"/>
        <v>0</v>
      </c>
      <c r="DG190" s="7">
        <f t="shared" si="431"/>
        <v>0</v>
      </c>
      <c r="DH190" s="7">
        <f t="shared" si="432"/>
        <v>0</v>
      </c>
      <c r="DI190" s="7">
        <f t="shared" si="433"/>
        <v>0</v>
      </c>
      <c r="DJ190" s="7">
        <f t="shared" si="434"/>
        <v>0</v>
      </c>
      <c r="DK190" s="7">
        <f t="shared" si="435"/>
        <v>0</v>
      </c>
      <c r="DL190" s="7">
        <f t="shared" si="436"/>
        <v>0</v>
      </c>
      <c r="DM190" s="7">
        <f t="shared" si="437"/>
        <v>0</v>
      </c>
      <c r="DN190" s="7">
        <f t="shared" si="438"/>
        <v>0</v>
      </c>
      <c r="DO190" s="7">
        <f t="shared" si="439"/>
        <v>0</v>
      </c>
      <c r="DP190" s="7">
        <f t="shared" si="440"/>
        <v>0</v>
      </c>
      <c r="DQ190" s="7">
        <f t="shared" si="441"/>
        <v>0</v>
      </c>
      <c r="DR190" s="7">
        <f t="shared" si="442"/>
        <v>0</v>
      </c>
      <c r="DS190" s="7">
        <f t="shared" si="443"/>
        <v>0</v>
      </c>
      <c r="DT190" s="7">
        <f t="shared" si="444"/>
        <v>0</v>
      </c>
      <c r="DU190" s="7">
        <f t="shared" si="445"/>
        <v>0</v>
      </c>
      <c r="DV190" s="7">
        <f t="shared" si="446"/>
        <v>0</v>
      </c>
      <c r="DW190" s="7">
        <f t="shared" si="447"/>
        <v>0</v>
      </c>
      <c r="DX190" s="7">
        <f t="shared" si="448"/>
        <v>0</v>
      </c>
      <c r="DY190" s="7">
        <f t="shared" si="449"/>
        <v>0</v>
      </c>
      <c r="DZ190" s="7">
        <f t="shared" si="450"/>
        <v>0</v>
      </c>
      <c r="EA190" s="7">
        <f t="shared" si="451"/>
        <v>0</v>
      </c>
      <c r="EB190" s="7">
        <f t="shared" si="452"/>
        <v>0</v>
      </c>
      <c r="EC190" s="7">
        <f t="shared" si="453"/>
        <v>0</v>
      </c>
      <c r="ED190" s="7">
        <f t="shared" si="454"/>
        <v>0</v>
      </c>
      <c r="EE190" s="7">
        <f t="shared" si="455"/>
        <v>0</v>
      </c>
      <c r="EF190" s="7" t="e">
        <f t="shared" si="456"/>
        <v>#N/A</v>
      </c>
      <c r="EG190" s="7" t="e">
        <f t="shared" si="457"/>
        <v>#N/A</v>
      </c>
      <c r="EH190" s="7" t="e">
        <f t="shared" si="458"/>
        <v>#N/A</v>
      </c>
      <c r="EI190" s="7" t="e">
        <f t="shared" si="459"/>
        <v>#N/A</v>
      </c>
      <c r="EJ190" s="7" t="e">
        <f t="shared" si="460"/>
        <v>#N/A</v>
      </c>
      <c r="EK190" s="7" t="e">
        <f t="shared" si="461"/>
        <v>#N/A</v>
      </c>
      <c r="EL190" s="7" t="e">
        <f t="shared" si="462"/>
        <v>#N/A</v>
      </c>
      <c r="EM190" s="7" t="e">
        <f t="shared" si="463"/>
        <v>#N/A</v>
      </c>
      <c r="EN190" s="7" t="e">
        <f t="shared" si="464"/>
        <v>#N/A</v>
      </c>
      <c r="EO190" s="7" t="e">
        <f t="shared" si="465"/>
        <v>#N/A</v>
      </c>
      <c r="EP190" s="7" t="e">
        <f t="shared" si="466"/>
        <v>#N/A</v>
      </c>
      <c r="EQ190" s="7" t="e">
        <f t="shared" si="467"/>
        <v>#N/A</v>
      </c>
      <c r="ER190" s="7" t="e">
        <f t="shared" si="468"/>
        <v>#N/A</v>
      </c>
      <c r="ES190" s="7" t="e">
        <f t="shared" si="469"/>
        <v>#N/A</v>
      </c>
      <c r="ET190" s="7" t="e">
        <f t="shared" si="470"/>
        <v>#N/A</v>
      </c>
      <c r="EU190" s="7" t="e">
        <f t="shared" si="471"/>
        <v>#N/A</v>
      </c>
      <c r="EV190" s="7" t="e">
        <f t="shared" si="472"/>
        <v>#N/A</v>
      </c>
      <c r="EW190" s="7" t="e">
        <f t="shared" si="473"/>
        <v>#N/A</v>
      </c>
      <c r="EX190" s="7" t="e">
        <f t="shared" si="474"/>
        <v>#N/A</v>
      </c>
      <c r="EY190" s="7" t="e">
        <f t="shared" si="475"/>
        <v>#N/A</v>
      </c>
      <c r="EZ190" s="7" t="e">
        <f t="shared" si="476"/>
        <v>#N/A</v>
      </c>
      <c r="FA190" s="7" t="e">
        <f t="shared" si="477"/>
        <v>#N/A</v>
      </c>
      <c r="FB190" s="7" t="e">
        <f t="shared" si="478"/>
        <v>#N/A</v>
      </c>
      <c r="FC190" s="7" t="e">
        <f t="shared" si="479"/>
        <v>#N/A</v>
      </c>
      <c r="FD190" s="7" t="e">
        <f t="shared" si="480"/>
        <v>#N/A</v>
      </c>
      <c r="FE190" s="7" t="e">
        <f t="shared" si="481"/>
        <v>#N/A</v>
      </c>
      <c r="FF190" s="7" t="e">
        <f t="shared" si="482"/>
        <v>#N/A</v>
      </c>
      <c r="FG190" s="7" t="e">
        <f t="shared" si="483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7">
        <f t="shared" si="324"/>
        <v>0</v>
      </c>
      <c r="E191" s="7">
        <f t="shared" si="325"/>
        <v>0</v>
      </c>
      <c r="F191" s="7">
        <f t="shared" si="326"/>
        <v>0</v>
      </c>
      <c r="G191" s="7">
        <f t="shared" si="327"/>
        <v>0</v>
      </c>
      <c r="H191" s="7">
        <f t="shared" si="328"/>
        <v>0</v>
      </c>
      <c r="I191" s="7">
        <f t="shared" si="329"/>
        <v>0</v>
      </c>
      <c r="J191" s="7">
        <f t="shared" si="330"/>
        <v>0</v>
      </c>
      <c r="K191" s="7">
        <f t="shared" si="331"/>
        <v>0</v>
      </c>
      <c r="L191" s="7">
        <f t="shared" si="332"/>
        <v>0</v>
      </c>
      <c r="M191" s="7">
        <f t="shared" si="333"/>
        <v>0</v>
      </c>
      <c r="N191" s="7">
        <f t="shared" si="334"/>
        <v>0</v>
      </c>
      <c r="O191" s="7">
        <f t="shared" si="335"/>
        <v>0</v>
      </c>
      <c r="P191" s="7">
        <f t="shared" si="336"/>
        <v>0</v>
      </c>
      <c r="Q191" s="7">
        <f t="shared" si="337"/>
        <v>0</v>
      </c>
      <c r="R191" s="7">
        <f t="shared" si="338"/>
        <v>0</v>
      </c>
      <c r="S191" s="7">
        <f t="shared" si="339"/>
        <v>0</v>
      </c>
      <c r="T191" s="7">
        <f t="shared" si="340"/>
        <v>0</v>
      </c>
      <c r="U191" s="7">
        <f t="shared" si="341"/>
        <v>0</v>
      </c>
      <c r="V191" s="7">
        <f t="shared" si="342"/>
        <v>0</v>
      </c>
      <c r="W191" s="7">
        <f t="shared" si="343"/>
        <v>0</v>
      </c>
      <c r="X191" s="7">
        <f t="shared" si="344"/>
        <v>0</v>
      </c>
      <c r="Y191" s="7">
        <f t="shared" si="345"/>
        <v>0</v>
      </c>
      <c r="Z191" s="7">
        <f t="shared" si="346"/>
        <v>0</v>
      </c>
      <c r="AA191" s="7">
        <f t="shared" si="347"/>
        <v>0</v>
      </c>
      <c r="AB191" s="7">
        <f t="shared" si="348"/>
        <v>0</v>
      </c>
      <c r="AC191" s="7">
        <f t="shared" si="349"/>
        <v>0</v>
      </c>
      <c r="AD191" s="7">
        <f t="shared" si="350"/>
        <v>0</v>
      </c>
      <c r="AE191" s="7">
        <f t="shared" si="351"/>
        <v>0</v>
      </c>
      <c r="AF191" s="7">
        <f t="shared" si="352"/>
        <v>0</v>
      </c>
      <c r="AG191" s="7">
        <f t="shared" si="353"/>
        <v>0</v>
      </c>
      <c r="AH191" s="7">
        <f t="shared" si="354"/>
        <v>0</v>
      </c>
      <c r="AI191" s="7">
        <f t="shared" si="355"/>
        <v>0</v>
      </c>
      <c r="AJ191" s="7">
        <f t="shared" si="356"/>
        <v>0</v>
      </c>
      <c r="AK191" s="7">
        <f t="shared" si="357"/>
        <v>0</v>
      </c>
      <c r="AL191" s="7">
        <f t="shared" si="358"/>
        <v>0</v>
      </c>
      <c r="AM191" s="7">
        <f t="shared" si="359"/>
        <v>0</v>
      </c>
      <c r="AN191" s="7">
        <f t="shared" si="360"/>
        <v>0</v>
      </c>
      <c r="AO191" s="7">
        <f t="shared" si="361"/>
        <v>0</v>
      </c>
      <c r="AP191" s="7">
        <f t="shared" si="362"/>
        <v>0</v>
      </c>
      <c r="AQ191" s="7">
        <f t="shared" si="363"/>
        <v>0</v>
      </c>
      <c r="AR191" s="7">
        <f t="shared" si="364"/>
        <v>0</v>
      </c>
      <c r="AS191" s="7">
        <f t="shared" si="365"/>
        <v>0</v>
      </c>
      <c r="AT191" s="7">
        <f t="shared" si="366"/>
        <v>0</v>
      </c>
      <c r="AU191" s="7">
        <f t="shared" si="367"/>
        <v>0</v>
      </c>
      <c r="AV191" s="7">
        <f t="shared" si="368"/>
        <v>0</v>
      </c>
      <c r="AW191" s="7">
        <f t="shared" si="369"/>
        <v>0</v>
      </c>
      <c r="AX191" s="7">
        <f t="shared" si="370"/>
        <v>0</v>
      </c>
      <c r="AY191" s="7">
        <f t="shared" si="371"/>
        <v>0</v>
      </c>
      <c r="AZ191" s="7">
        <f t="shared" si="372"/>
        <v>0</v>
      </c>
      <c r="BA191" s="7">
        <f t="shared" si="373"/>
        <v>0</v>
      </c>
      <c r="BB191" s="7">
        <f t="shared" si="374"/>
        <v>0</v>
      </c>
      <c r="BC191" s="7">
        <f t="shared" si="375"/>
        <v>0</v>
      </c>
      <c r="BD191" s="7">
        <f t="shared" si="376"/>
        <v>0</v>
      </c>
      <c r="BE191" s="7">
        <f t="shared" si="377"/>
        <v>3</v>
      </c>
      <c r="BF191" s="7">
        <f t="shared" si="378"/>
        <v>3</v>
      </c>
      <c r="BG191" s="7">
        <f t="shared" si="379"/>
        <v>5</v>
      </c>
      <c r="BH191" s="7">
        <f t="shared" si="380"/>
        <v>12</v>
      </c>
      <c r="BI191" s="7">
        <f t="shared" si="381"/>
        <v>14</v>
      </c>
      <c r="BJ191" s="7">
        <f t="shared" si="382"/>
        <v>15</v>
      </c>
      <c r="BK191" s="7">
        <f t="shared" si="383"/>
        <v>27</v>
      </c>
      <c r="BL191" s="7">
        <f t="shared" si="384"/>
        <v>29</v>
      </c>
      <c r="BM191" s="7">
        <f t="shared" si="385"/>
        <v>32</v>
      </c>
      <c r="BN191" s="7">
        <f t="shared" si="386"/>
        <v>37</v>
      </c>
      <c r="BO191" s="7">
        <f t="shared" si="387"/>
        <v>45</v>
      </c>
      <c r="BP191" s="7">
        <f t="shared" si="388"/>
        <v>51</v>
      </c>
      <c r="BQ191" s="7">
        <f t="shared" si="389"/>
        <v>55</v>
      </c>
      <c r="BR191" s="7">
        <f t="shared" si="390"/>
        <v>56</v>
      </c>
      <c r="BS191" s="7">
        <f t="shared" si="391"/>
        <v>58</v>
      </c>
      <c r="BT191" s="7">
        <f t="shared" si="392"/>
        <v>69</v>
      </c>
      <c r="BU191" s="7">
        <f t="shared" si="393"/>
        <v>77</v>
      </c>
      <c r="BV191" s="7">
        <f t="shared" si="394"/>
        <v>79</v>
      </c>
      <c r="BW191" s="7">
        <f t="shared" si="395"/>
        <v>81</v>
      </c>
      <c r="BX191" s="7">
        <f t="shared" si="396"/>
        <v>88</v>
      </c>
      <c r="BY191" s="7">
        <f t="shared" si="397"/>
        <v>100</v>
      </c>
      <c r="BZ191" s="7">
        <f t="shared" si="398"/>
        <v>99</v>
      </c>
      <c r="CA191" s="7">
        <f t="shared" si="399"/>
        <v>106</v>
      </c>
      <c r="CB191" s="7">
        <f t="shared" si="400"/>
        <v>94</v>
      </c>
      <c r="CC191" s="7">
        <f t="shared" si="401"/>
        <v>99</v>
      </c>
      <c r="CD191" s="7">
        <f t="shared" si="402"/>
        <v>98</v>
      </c>
      <c r="CE191" s="7">
        <f t="shared" si="403"/>
        <v>96</v>
      </c>
      <c r="CF191" s="7">
        <f t="shared" si="404"/>
        <v>88</v>
      </c>
      <c r="CG191" s="7">
        <f t="shared" si="405"/>
        <v>82</v>
      </c>
      <c r="CH191" s="7">
        <f t="shared" si="406"/>
        <v>78</v>
      </c>
      <c r="CI191" s="7">
        <f t="shared" si="407"/>
        <v>79</v>
      </c>
      <c r="CJ191" s="7">
        <f t="shared" si="408"/>
        <v>77</v>
      </c>
      <c r="CK191" s="7">
        <f t="shared" si="409"/>
        <v>67</v>
      </c>
      <c r="CL191" s="7">
        <f t="shared" si="410"/>
        <v>59</v>
      </c>
      <c r="CM191" s="7">
        <f t="shared" si="411"/>
        <v>54</v>
      </c>
      <c r="CN191" s="7">
        <f t="shared" si="412"/>
        <v>52</v>
      </c>
      <c r="CO191" s="7">
        <f t="shared" si="413"/>
        <v>43</v>
      </c>
      <c r="CP191" s="7">
        <f t="shared" si="414"/>
        <v>24</v>
      </c>
      <c r="CQ191" s="7">
        <f t="shared" si="415"/>
        <v>26</v>
      </c>
      <c r="CR191" s="7">
        <f t="shared" si="416"/>
        <v>20</v>
      </c>
      <c r="CS191" s="7">
        <f t="shared" si="417"/>
        <v>20</v>
      </c>
      <c r="CT191" s="7">
        <f t="shared" si="418"/>
        <v>13</v>
      </c>
      <c r="CU191" s="7">
        <f t="shared" si="419"/>
        <v>11</v>
      </c>
      <c r="CV191" s="7">
        <f t="shared" si="420"/>
        <v>8</v>
      </c>
      <c r="CW191" s="7">
        <f t="shared" si="421"/>
        <v>8</v>
      </c>
      <c r="CX191" s="7">
        <f t="shared" si="422"/>
        <v>12</v>
      </c>
      <c r="CY191" s="7">
        <f t="shared" si="423"/>
        <v>12</v>
      </c>
      <c r="CZ191" s="7">
        <f t="shared" si="424"/>
        <v>10</v>
      </c>
      <c r="DA191" s="7">
        <f t="shared" si="425"/>
        <v>10</v>
      </c>
      <c r="DB191" s="7">
        <f t="shared" si="426"/>
        <v>9</v>
      </c>
      <c r="DC191" s="7">
        <f t="shared" si="427"/>
        <v>9</v>
      </c>
      <c r="DD191" s="7">
        <f t="shared" si="428"/>
        <v>13</v>
      </c>
      <c r="DE191" s="7">
        <f t="shared" si="429"/>
        <v>13</v>
      </c>
      <c r="DF191" s="7">
        <f t="shared" si="430"/>
        <v>15</v>
      </c>
      <c r="DG191" s="7">
        <f t="shared" si="431"/>
        <v>15</v>
      </c>
      <c r="DH191" s="7">
        <f t="shared" si="432"/>
        <v>12</v>
      </c>
      <c r="DI191" s="7">
        <f t="shared" si="433"/>
        <v>10</v>
      </c>
      <c r="DJ191" s="7">
        <f t="shared" si="434"/>
        <v>11</v>
      </c>
      <c r="DK191" s="7">
        <f t="shared" si="435"/>
        <v>11</v>
      </c>
      <c r="DL191" s="7">
        <f t="shared" si="436"/>
        <v>11</v>
      </c>
      <c r="DM191" s="7">
        <f t="shared" si="437"/>
        <v>13</v>
      </c>
      <c r="DN191" s="7">
        <f t="shared" si="438"/>
        <v>13</v>
      </c>
      <c r="DO191" s="7">
        <f t="shared" si="439"/>
        <v>9</v>
      </c>
      <c r="DP191" s="7">
        <f t="shared" si="440"/>
        <v>9</v>
      </c>
      <c r="DQ191" s="7">
        <f t="shared" si="441"/>
        <v>9</v>
      </c>
      <c r="DR191" s="7">
        <f t="shared" si="442"/>
        <v>9</v>
      </c>
      <c r="DS191" s="7">
        <f t="shared" si="443"/>
        <v>20</v>
      </c>
      <c r="DT191" s="7">
        <f t="shared" si="444"/>
        <v>20</v>
      </c>
      <c r="DU191" s="7">
        <f t="shared" si="445"/>
        <v>16</v>
      </c>
      <c r="DV191" s="7">
        <f t="shared" si="446"/>
        <v>17</v>
      </c>
      <c r="DW191" s="7">
        <f t="shared" si="447"/>
        <v>15</v>
      </c>
      <c r="DX191" s="7">
        <f t="shared" si="448"/>
        <v>16</v>
      </c>
      <c r="DY191" s="7">
        <f t="shared" si="449"/>
        <v>19</v>
      </c>
      <c r="DZ191" s="7">
        <f t="shared" si="450"/>
        <v>20</v>
      </c>
      <c r="EA191" s="7">
        <f t="shared" si="451"/>
        <v>20</v>
      </c>
      <c r="EB191" s="7">
        <f t="shared" si="452"/>
        <v>20</v>
      </c>
      <c r="EC191" s="7">
        <f t="shared" si="453"/>
        <v>20</v>
      </c>
      <c r="ED191" s="7">
        <f t="shared" si="454"/>
        <v>21</v>
      </c>
      <c r="EE191" s="7">
        <f t="shared" si="455"/>
        <v>21</v>
      </c>
      <c r="EF191" s="7" t="e">
        <f t="shared" si="456"/>
        <v>#N/A</v>
      </c>
      <c r="EG191" s="7" t="e">
        <f t="shared" si="457"/>
        <v>#N/A</v>
      </c>
      <c r="EH191" s="7" t="e">
        <f t="shared" si="458"/>
        <v>#N/A</v>
      </c>
      <c r="EI191" s="7" t="e">
        <f t="shared" si="459"/>
        <v>#N/A</v>
      </c>
      <c r="EJ191" s="7" t="e">
        <f t="shared" si="460"/>
        <v>#N/A</v>
      </c>
      <c r="EK191" s="7" t="e">
        <f t="shared" si="461"/>
        <v>#N/A</v>
      </c>
      <c r="EL191" s="7" t="e">
        <f t="shared" si="462"/>
        <v>#N/A</v>
      </c>
      <c r="EM191" s="7" t="e">
        <f t="shared" si="463"/>
        <v>#N/A</v>
      </c>
      <c r="EN191" s="7" t="e">
        <f t="shared" si="464"/>
        <v>#N/A</v>
      </c>
      <c r="EO191" s="7" t="e">
        <f t="shared" si="465"/>
        <v>#N/A</v>
      </c>
      <c r="EP191" s="7" t="e">
        <f t="shared" si="466"/>
        <v>#N/A</v>
      </c>
      <c r="EQ191" s="7" t="e">
        <f t="shared" si="467"/>
        <v>#N/A</v>
      </c>
      <c r="ER191" s="7" t="e">
        <f t="shared" si="468"/>
        <v>#N/A</v>
      </c>
      <c r="ES191" s="7" t="e">
        <f t="shared" si="469"/>
        <v>#N/A</v>
      </c>
      <c r="ET191" s="7" t="e">
        <f t="shared" si="470"/>
        <v>#N/A</v>
      </c>
      <c r="EU191" s="7" t="e">
        <f t="shared" si="471"/>
        <v>#N/A</v>
      </c>
      <c r="EV191" s="7" t="e">
        <f t="shared" si="472"/>
        <v>#N/A</v>
      </c>
      <c r="EW191" s="7" t="e">
        <f t="shared" si="473"/>
        <v>#N/A</v>
      </c>
      <c r="EX191" s="7" t="e">
        <f t="shared" si="474"/>
        <v>#N/A</v>
      </c>
      <c r="EY191" s="7" t="e">
        <f t="shared" si="475"/>
        <v>#N/A</v>
      </c>
      <c r="EZ191" s="7" t="e">
        <f t="shared" si="476"/>
        <v>#N/A</v>
      </c>
      <c r="FA191" s="7" t="e">
        <f t="shared" si="477"/>
        <v>#N/A</v>
      </c>
      <c r="FB191" s="7" t="e">
        <f t="shared" si="478"/>
        <v>#N/A</v>
      </c>
      <c r="FC191" s="7" t="e">
        <f t="shared" si="479"/>
        <v>#N/A</v>
      </c>
      <c r="FD191" s="7" t="e">
        <f t="shared" si="480"/>
        <v>#N/A</v>
      </c>
      <c r="FE191" s="7" t="e">
        <f t="shared" si="481"/>
        <v>#N/A</v>
      </c>
      <c r="FF191" s="7" t="e">
        <f t="shared" si="482"/>
        <v>#N/A</v>
      </c>
      <c r="FG191" s="7" t="e">
        <f t="shared" si="483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7">
        <f t="shared" si="324"/>
        <v>0</v>
      </c>
      <c r="E192" s="7">
        <f t="shared" si="325"/>
        <v>0</v>
      </c>
      <c r="F192" s="7">
        <f t="shared" si="326"/>
        <v>0</v>
      </c>
      <c r="G192" s="7">
        <f t="shared" si="327"/>
        <v>0</v>
      </c>
      <c r="H192" s="7">
        <f t="shared" si="328"/>
        <v>0</v>
      </c>
      <c r="I192" s="7">
        <f t="shared" si="329"/>
        <v>0</v>
      </c>
      <c r="J192" s="7">
        <f t="shared" si="330"/>
        <v>0</v>
      </c>
      <c r="K192" s="7">
        <f t="shared" si="331"/>
        <v>0</v>
      </c>
      <c r="L192" s="7">
        <f t="shared" si="332"/>
        <v>0</v>
      </c>
      <c r="M192" s="7">
        <f t="shared" si="333"/>
        <v>0</v>
      </c>
      <c r="N192" s="7">
        <f t="shared" si="334"/>
        <v>0</v>
      </c>
      <c r="O192" s="7">
        <f t="shared" si="335"/>
        <v>0</v>
      </c>
      <c r="P192" s="7">
        <f t="shared" si="336"/>
        <v>0</v>
      </c>
      <c r="Q192" s="7">
        <f t="shared" si="337"/>
        <v>0</v>
      </c>
      <c r="R192" s="7">
        <f t="shared" si="338"/>
        <v>0</v>
      </c>
      <c r="S192" s="7">
        <f t="shared" si="339"/>
        <v>0</v>
      </c>
      <c r="T192" s="7">
        <f t="shared" si="340"/>
        <v>0</v>
      </c>
      <c r="U192" s="7">
        <f t="shared" si="341"/>
        <v>0</v>
      </c>
      <c r="V192" s="7">
        <f t="shared" si="342"/>
        <v>0</v>
      </c>
      <c r="W192" s="7">
        <f t="shared" si="343"/>
        <v>0</v>
      </c>
      <c r="X192" s="7">
        <f t="shared" si="344"/>
        <v>0</v>
      </c>
      <c r="Y192" s="7">
        <f t="shared" si="345"/>
        <v>0</v>
      </c>
      <c r="Z192" s="7">
        <f t="shared" si="346"/>
        <v>0</v>
      </c>
      <c r="AA192" s="7">
        <f t="shared" si="347"/>
        <v>0</v>
      </c>
      <c r="AB192" s="7">
        <f t="shared" si="348"/>
        <v>0</v>
      </c>
      <c r="AC192" s="7">
        <f t="shared" si="349"/>
        <v>0</v>
      </c>
      <c r="AD192" s="7">
        <f t="shared" si="350"/>
        <v>0</v>
      </c>
      <c r="AE192" s="7">
        <f t="shared" si="351"/>
        <v>0</v>
      </c>
      <c r="AF192" s="7">
        <f t="shared" si="352"/>
        <v>0</v>
      </c>
      <c r="AG192" s="7">
        <f t="shared" si="353"/>
        <v>0</v>
      </c>
      <c r="AH192" s="7">
        <f t="shared" si="354"/>
        <v>0</v>
      </c>
      <c r="AI192" s="7">
        <f t="shared" si="355"/>
        <v>0</v>
      </c>
      <c r="AJ192" s="7">
        <f t="shared" si="356"/>
        <v>0</v>
      </c>
      <c r="AK192" s="7">
        <f t="shared" si="357"/>
        <v>0</v>
      </c>
      <c r="AL192" s="7">
        <f t="shared" si="358"/>
        <v>0</v>
      </c>
      <c r="AM192" s="7">
        <f t="shared" si="359"/>
        <v>0</v>
      </c>
      <c r="AN192" s="7">
        <f t="shared" si="360"/>
        <v>0</v>
      </c>
      <c r="AO192" s="7">
        <f t="shared" si="361"/>
        <v>0</v>
      </c>
      <c r="AP192" s="7">
        <f t="shared" si="362"/>
        <v>0</v>
      </c>
      <c r="AQ192" s="7">
        <f t="shared" si="363"/>
        <v>0</v>
      </c>
      <c r="AR192" s="7">
        <f t="shared" si="364"/>
        <v>0</v>
      </c>
      <c r="AS192" s="7">
        <f t="shared" si="365"/>
        <v>0</v>
      </c>
      <c r="AT192" s="7">
        <f t="shared" si="366"/>
        <v>0</v>
      </c>
      <c r="AU192" s="7">
        <f t="shared" si="367"/>
        <v>0</v>
      </c>
      <c r="AV192" s="7">
        <f t="shared" si="368"/>
        <v>0</v>
      </c>
      <c r="AW192" s="7">
        <f t="shared" si="369"/>
        <v>0</v>
      </c>
      <c r="AX192" s="7">
        <f t="shared" si="370"/>
        <v>0</v>
      </c>
      <c r="AY192" s="7">
        <f t="shared" si="371"/>
        <v>0</v>
      </c>
      <c r="AZ192" s="7">
        <f t="shared" si="372"/>
        <v>0</v>
      </c>
      <c r="BA192" s="7">
        <f t="shared" si="373"/>
        <v>0</v>
      </c>
      <c r="BB192" s="7">
        <f t="shared" si="374"/>
        <v>0</v>
      </c>
      <c r="BC192" s="7">
        <f t="shared" si="375"/>
        <v>0</v>
      </c>
      <c r="BD192" s="7">
        <f t="shared" si="376"/>
        <v>0</v>
      </c>
      <c r="BE192" s="7">
        <f t="shared" si="377"/>
        <v>0</v>
      </c>
      <c r="BF192" s="7">
        <f t="shared" si="378"/>
        <v>0</v>
      </c>
      <c r="BG192" s="7">
        <f t="shared" si="379"/>
        <v>0</v>
      </c>
      <c r="BH192" s="7">
        <f t="shared" si="380"/>
        <v>0</v>
      </c>
      <c r="BI192" s="7">
        <f t="shared" si="381"/>
        <v>0</v>
      </c>
      <c r="BJ192" s="7">
        <f t="shared" si="382"/>
        <v>0</v>
      </c>
      <c r="BK192" s="7">
        <f t="shared" si="383"/>
        <v>0</v>
      </c>
      <c r="BL192" s="7">
        <f t="shared" si="384"/>
        <v>0</v>
      </c>
      <c r="BM192" s="7">
        <f t="shared" si="385"/>
        <v>0</v>
      </c>
      <c r="BN192" s="7">
        <f t="shared" si="386"/>
        <v>0</v>
      </c>
      <c r="BO192" s="7">
        <f t="shared" si="387"/>
        <v>0</v>
      </c>
      <c r="BP192" s="7">
        <f t="shared" si="388"/>
        <v>0</v>
      </c>
      <c r="BQ192" s="7">
        <f t="shared" si="389"/>
        <v>0</v>
      </c>
      <c r="BR192" s="7">
        <f t="shared" si="390"/>
        <v>0</v>
      </c>
      <c r="BS192" s="7">
        <f t="shared" si="391"/>
        <v>0</v>
      </c>
      <c r="BT192" s="7">
        <f t="shared" si="392"/>
        <v>2</v>
      </c>
      <c r="BU192" s="7">
        <f t="shared" si="393"/>
        <v>6</v>
      </c>
      <c r="BV192" s="7">
        <f t="shared" si="394"/>
        <v>6</v>
      </c>
      <c r="BW192" s="7">
        <f t="shared" si="395"/>
        <v>8</v>
      </c>
      <c r="BX192" s="7">
        <f t="shared" si="396"/>
        <v>8</v>
      </c>
      <c r="BY192" s="7">
        <f t="shared" si="397"/>
        <v>8</v>
      </c>
      <c r="BZ192" s="7">
        <f t="shared" si="398"/>
        <v>8</v>
      </c>
      <c r="CA192" s="7">
        <f t="shared" si="399"/>
        <v>8</v>
      </c>
      <c r="CB192" s="7">
        <f t="shared" si="400"/>
        <v>11</v>
      </c>
      <c r="CC192" s="7">
        <f t="shared" si="401"/>
        <v>11</v>
      </c>
      <c r="CD192" s="7">
        <f t="shared" si="402"/>
        <v>11</v>
      </c>
      <c r="CE192" s="7">
        <f t="shared" si="403"/>
        <v>11</v>
      </c>
      <c r="CF192" s="7">
        <f t="shared" si="404"/>
        <v>11</v>
      </c>
      <c r="CG192" s="7">
        <f t="shared" si="405"/>
        <v>11</v>
      </c>
      <c r="CH192" s="7">
        <f t="shared" si="406"/>
        <v>11</v>
      </c>
      <c r="CI192" s="7">
        <f t="shared" si="407"/>
        <v>13</v>
      </c>
      <c r="CJ192" s="7">
        <f t="shared" si="408"/>
        <v>13</v>
      </c>
      <c r="CK192" s="7">
        <f t="shared" si="409"/>
        <v>11</v>
      </c>
      <c r="CL192" s="7">
        <f t="shared" si="410"/>
        <v>8</v>
      </c>
      <c r="CM192" s="7">
        <f t="shared" si="411"/>
        <v>8</v>
      </c>
      <c r="CN192" s="7">
        <f t="shared" si="412"/>
        <v>6</v>
      </c>
      <c r="CO192" s="7">
        <f t="shared" si="413"/>
        <v>6</v>
      </c>
      <c r="CP192" s="7">
        <f t="shared" si="414"/>
        <v>6</v>
      </c>
      <c r="CQ192" s="7">
        <f t="shared" si="415"/>
        <v>6</v>
      </c>
      <c r="CR192" s="7">
        <f t="shared" si="416"/>
        <v>6</v>
      </c>
      <c r="CS192" s="7">
        <f t="shared" si="417"/>
        <v>3</v>
      </c>
      <c r="CT192" s="7">
        <f t="shared" si="418"/>
        <v>3</v>
      </c>
      <c r="CU192" s="7">
        <f t="shared" si="419"/>
        <v>3</v>
      </c>
      <c r="CV192" s="7">
        <f t="shared" si="420"/>
        <v>3</v>
      </c>
      <c r="CW192" s="7">
        <f t="shared" si="421"/>
        <v>3</v>
      </c>
      <c r="CX192" s="7">
        <f t="shared" si="422"/>
        <v>3</v>
      </c>
      <c r="CY192" s="7">
        <f t="shared" si="423"/>
        <v>3</v>
      </c>
      <c r="CZ192" s="7">
        <f t="shared" si="424"/>
        <v>1</v>
      </c>
      <c r="DA192" s="7">
        <f t="shared" si="425"/>
        <v>1</v>
      </c>
      <c r="DB192" s="7">
        <f t="shared" si="426"/>
        <v>1</v>
      </c>
      <c r="DC192" s="7">
        <f t="shared" si="427"/>
        <v>0</v>
      </c>
      <c r="DD192" s="7">
        <f t="shared" si="428"/>
        <v>1</v>
      </c>
      <c r="DE192" s="7">
        <f t="shared" si="429"/>
        <v>1</v>
      </c>
      <c r="DF192" s="7">
        <f t="shared" si="430"/>
        <v>1</v>
      </c>
      <c r="DG192" s="7">
        <f t="shared" si="431"/>
        <v>2</v>
      </c>
      <c r="DH192" s="7">
        <f t="shared" si="432"/>
        <v>2</v>
      </c>
      <c r="DI192" s="7">
        <f t="shared" si="433"/>
        <v>5</v>
      </c>
      <c r="DJ192" s="7">
        <f t="shared" si="434"/>
        <v>5</v>
      </c>
      <c r="DK192" s="7">
        <f t="shared" si="435"/>
        <v>5</v>
      </c>
      <c r="DL192" s="7">
        <f t="shared" si="436"/>
        <v>5</v>
      </c>
      <c r="DM192" s="7">
        <f t="shared" si="437"/>
        <v>5</v>
      </c>
      <c r="DN192" s="7">
        <f t="shared" si="438"/>
        <v>7</v>
      </c>
      <c r="DO192" s="7">
        <f t="shared" si="439"/>
        <v>7</v>
      </c>
      <c r="DP192" s="7">
        <f t="shared" si="440"/>
        <v>7</v>
      </c>
      <c r="DQ192" s="7">
        <f t="shared" si="441"/>
        <v>7</v>
      </c>
      <c r="DR192" s="7">
        <f t="shared" si="442"/>
        <v>7</v>
      </c>
      <c r="DS192" s="7">
        <f t="shared" si="443"/>
        <v>8</v>
      </c>
      <c r="DT192" s="7">
        <f t="shared" si="444"/>
        <v>8</v>
      </c>
      <c r="DU192" s="7">
        <f t="shared" si="445"/>
        <v>7</v>
      </c>
      <c r="DV192" s="7">
        <f t="shared" si="446"/>
        <v>7</v>
      </c>
      <c r="DW192" s="7">
        <f t="shared" si="447"/>
        <v>7</v>
      </c>
      <c r="DX192" s="7">
        <f t="shared" si="448"/>
        <v>6</v>
      </c>
      <c r="DY192" s="7">
        <f t="shared" si="449"/>
        <v>6</v>
      </c>
      <c r="DZ192" s="7">
        <f t="shared" si="450"/>
        <v>3</v>
      </c>
      <c r="EA192" s="7">
        <f t="shared" si="451"/>
        <v>3</v>
      </c>
      <c r="EB192" s="7">
        <f t="shared" si="452"/>
        <v>3</v>
      </c>
      <c r="EC192" s="7">
        <f t="shared" si="453"/>
        <v>3</v>
      </c>
      <c r="ED192" s="7">
        <f t="shared" si="454"/>
        <v>3</v>
      </c>
      <c r="EE192" s="7">
        <f t="shared" si="455"/>
        <v>2</v>
      </c>
      <c r="EF192" s="7" t="e">
        <f t="shared" si="456"/>
        <v>#N/A</v>
      </c>
      <c r="EG192" s="7" t="e">
        <f t="shared" si="457"/>
        <v>#N/A</v>
      </c>
      <c r="EH192" s="7" t="e">
        <f t="shared" si="458"/>
        <v>#N/A</v>
      </c>
      <c r="EI192" s="7" t="e">
        <f t="shared" si="459"/>
        <v>#N/A</v>
      </c>
      <c r="EJ192" s="7" t="e">
        <f t="shared" si="460"/>
        <v>#N/A</v>
      </c>
      <c r="EK192" s="7" t="e">
        <f t="shared" si="461"/>
        <v>#N/A</v>
      </c>
      <c r="EL192" s="7" t="e">
        <f t="shared" si="462"/>
        <v>#N/A</v>
      </c>
      <c r="EM192" s="7" t="e">
        <f t="shared" si="463"/>
        <v>#N/A</v>
      </c>
      <c r="EN192" s="7" t="e">
        <f t="shared" si="464"/>
        <v>#N/A</v>
      </c>
      <c r="EO192" s="7" t="e">
        <f t="shared" si="465"/>
        <v>#N/A</v>
      </c>
      <c r="EP192" s="7" t="e">
        <f t="shared" si="466"/>
        <v>#N/A</v>
      </c>
      <c r="EQ192" s="7" t="e">
        <f t="shared" si="467"/>
        <v>#N/A</v>
      </c>
      <c r="ER192" s="7" t="e">
        <f t="shared" si="468"/>
        <v>#N/A</v>
      </c>
      <c r="ES192" s="7" t="e">
        <f t="shared" si="469"/>
        <v>#N/A</v>
      </c>
      <c r="ET192" s="7" t="e">
        <f t="shared" si="470"/>
        <v>#N/A</v>
      </c>
      <c r="EU192" s="7" t="e">
        <f t="shared" si="471"/>
        <v>#N/A</v>
      </c>
      <c r="EV192" s="7" t="e">
        <f t="shared" si="472"/>
        <v>#N/A</v>
      </c>
      <c r="EW192" s="7" t="e">
        <f t="shared" si="473"/>
        <v>#N/A</v>
      </c>
      <c r="EX192" s="7" t="e">
        <f t="shared" si="474"/>
        <v>#N/A</v>
      </c>
      <c r="EY192" s="7" t="e">
        <f t="shared" si="475"/>
        <v>#N/A</v>
      </c>
      <c r="EZ192" s="7" t="e">
        <f t="shared" si="476"/>
        <v>#N/A</v>
      </c>
      <c r="FA192" s="7" t="e">
        <f t="shared" si="477"/>
        <v>#N/A</v>
      </c>
      <c r="FB192" s="7" t="e">
        <f t="shared" si="478"/>
        <v>#N/A</v>
      </c>
      <c r="FC192" s="7" t="e">
        <f t="shared" si="479"/>
        <v>#N/A</v>
      </c>
      <c r="FD192" s="7" t="e">
        <f t="shared" si="480"/>
        <v>#N/A</v>
      </c>
      <c r="FE192" s="7" t="e">
        <f t="shared" si="481"/>
        <v>#N/A</v>
      </c>
      <c r="FF192" s="7" t="e">
        <f t="shared" si="482"/>
        <v>#N/A</v>
      </c>
      <c r="FG192" s="7" t="e">
        <f t="shared" si="483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7">
        <f t="shared" si="324"/>
        <v>0</v>
      </c>
      <c r="E193" s="7">
        <f t="shared" si="325"/>
        <v>0</v>
      </c>
      <c r="F193" s="7">
        <f t="shared" si="326"/>
        <v>0</v>
      </c>
      <c r="G193" s="7">
        <f t="shared" si="327"/>
        <v>0</v>
      </c>
      <c r="H193" s="7">
        <f t="shared" si="328"/>
        <v>0</v>
      </c>
      <c r="I193" s="7">
        <f t="shared" si="329"/>
        <v>0</v>
      </c>
      <c r="J193" s="7">
        <f t="shared" si="330"/>
        <v>0</v>
      </c>
      <c r="K193" s="7">
        <f t="shared" si="331"/>
        <v>0</v>
      </c>
      <c r="L193" s="7">
        <f t="shared" si="332"/>
        <v>0</v>
      </c>
      <c r="M193" s="7">
        <f t="shared" si="333"/>
        <v>0</v>
      </c>
      <c r="N193" s="7">
        <f t="shared" si="334"/>
        <v>0</v>
      </c>
      <c r="O193" s="7">
        <f t="shared" si="335"/>
        <v>0</v>
      </c>
      <c r="P193" s="7">
        <f t="shared" si="336"/>
        <v>0</v>
      </c>
      <c r="Q193" s="7">
        <f t="shared" si="337"/>
        <v>0</v>
      </c>
      <c r="R193" s="7">
        <f t="shared" si="338"/>
        <v>0</v>
      </c>
      <c r="S193" s="7">
        <f t="shared" si="339"/>
        <v>0</v>
      </c>
      <c r="T193" s="7">
        <f t="shared" si="340"/>
        <v>0</v>
      </c>
      <c r="U193" s="7">
        <f t="shared" si="341"/>
        <v>0</v>
      </c>
      <c r="V193" s="7">
        <f t="shared" si="342"/>
        <v>0</v>
      </c>
      <c r="W193" s="7">
        <f t="shared" si="343"/>
        <v>0</v>
      </c>
      <c r="X193" s="7">
        <f t="shared" si="344"/>
        <v>0</v>
      </c>
      <c r="Y193" s="7">
        <f t="shared" si="345"/>
        <v>0</v>
      </c>
      <c r="Z193" s="7">
        <f t="shared" si="346"/>
        <v>0</v>
      </c>
      <c r="AA193" s="7">
        <f t="shared" si="347"/>
        <v>0</v>
      </c>
      <c r="AB193" s="7">
        <f t="shared" si="348"/>
        <v>0</v>
      </c>
      <c r="AC193" s="7">
        <f t="shared" si="349"/>
        <v>0</v>
      </c>
      <c r="AD193" s="7">
        <f t="shared" si="350"/>
        <v>0</v>
      </c>
      <c r="AE193" s="7">
        <f t="shared" si="351"/>
        <v>0</v>
      </c>
      <c r="AF193" s="7">
        <f t="shared" si="352"/>
        <v>0</v>
      </c>
      <c r="AG193" s="7">
        <f t="shared" si="353"/>
        <v>0</v>
      </c>
      <c r="AH193" s="7">
        <f t="shared" si="354"/>
        <v>0</v>
      </c>
      <c r="AI193" s="7">
        <f t="shared" si="355"/>
        <v>0</v>
      </c>
      <c r="AJ193" s="7">
        <f t="shared" si="356"/>
        <v>0</v>
      </c>
      <c r="AK193" s="7">
        <f t="shared" si="357"/>
        <v>0</v>
      </c>
      <c r="AL193" s="7">
        <f t="shared" si="358"/>
        <v>0</v>
      </c>
      <c r="AM193" s="7">
        <f t="shared" si="359"/>
        <v>0</v>
      </c>
      <c r="AN193" s="7">
        <f t="shared" si="360"/>
        <v>0</v>
      </c>
      <c r="AO193" s="7">
        <f t="shared" si="361"/>
        <v>0</v>
      </c>
      <c r="AP193" s="7">
        <f t="shared" si="362"/>
        <v>0</v>
      </c>
      <c r="AQ193" s="7">
        <f t="shared" si="363"/>
        <v>0</v>
      </c>
      <c r="AR193" s="7">
        <f t="shared" si="364"/>
        <v>0</v>
      </c>
      <c r="AS193" s="7">
        <f t="shared" si="365"/>
        <v>0</v>
      </c>
      <c r="AT193" s="7">
        <f t="shared" si="366"/>
        <v>0</v>
      </c>
      <c r="AU193" s="7">
        <f t="shared" si="367"/>
        <v>0</v>
      </c>
      <c r="AV193" s="7">
        <f t="shared" si="368"/>
        <v>0</v>
      </c>
      <c r="AW193" s="7">
        <f t="shared" si="369"/>
        <v>0</v>
      </c>
      <c r="AX193" s="7">
        <f t="shared" si="370"/>
        <v>0</v>
      </c>
      <c r="AY193" s="7">
        <f t="shared" si="371"/>
        <v>0</v>
      </c>
      <c r="AZ193" s="7">
        <f t="shared" si="372"/>
        <v>0</v>
      </c>
      <c r="BA193" s="7">
        <f t="shared" si="373"/>
        <v>0</v>
      </c>
      <c r="BB193" s="7">
        <f t="shared" si="374"/>
        <v>0</v>
      </c>
      <c r="BC193" s="7">
        <f t="shared" si="375"/>
        <v>0</v>
      </c>
      <c r="BD193" s="7">
        <f t="shared" si="376"/>
        <v>0</v>
      </c>
      <c r="BE193" s="7">
        <f t="shared" si="377"/>
        <v>5</v>
      </c>
      <c r="BF193" s="7">
        <f t="shared" si="378"/>
        <v>5</v>
      </c>
      <c r="BG193" s="7">
        <f t="shared" si="379"/>
        <v>5</v>
      </c>
      <c r="BH193" s="7">
        <f t="shared" si="380"/>
        <v>5</v>
      </c>
      <c r="BI193" s="7">
        <f t="shared" si="381"/>
        <v>14</v>
      </c>
      <c r="BJ193" s="7">
        <f t="shared" si="382"/>
        <v>21</v>
      </c>
      <c r="BK193" s="7">
        <f t="shared" si="383"/>
        <v>23</v>
      </c>
      <c r="BL193" s="7">
        <f t="shared" si="384"/>
        <v>31</v>
      </c>
      <c r="BM193" s="7">
        <f t="shared" si="385"/>
        <v>39</v>
      </c>
      <c r="BN193" s="7">
        <f t="shared" si="386"/>
        <v>51</v>
      </c>
      <c r="BO193" s="7">
        <f t="shared" si="387"/>
        <v>64</v>
      </c>
      <c r="BP193" s="7">
        <f t="shared" si="388"/>
        <v>79</v>
      </c>
      <c r="BQ193" s="7">
        <f t="shared" si="389"/>
        <v>100</v>
      </c>
      <c r="BR193" s="7">
        <f t="shared" si="390"/>
        <v>127</v>
      </c>
      <c r="BS193" s="7">
        <f t="shared" si="391"/>
        <v>174</v>
      </c>
      <c r="BT193" s="7">
        <f t="shared" si="392"/>
        <v>239</v>
      </c>
      <c r="BU193" s="7">
        <f t="shared" si="393"/>
        <v>286</v>
      </c>
      <c r="BV193" s="7">
        <f t="shared" si="394"/>
        <v>311</v>
      </c>
      <c r="BW193" s="7">
        <f t="shared" si="395"/>
        <v>311</v>
      </c>
      <c r="BX193" s="7">
        <f t="shared" si="396"/>
        <v>447</v>
      </c>
      <c r="BY193" s="7">
        <f t="shared" si="397"/>
        <v>470</v>
      </c>
      <c r="BZ193" s="7">
        <f t="shared" si="398"/>
        <v>499</v>
      </c>
      <c r="CA193" s="7">
        <f t="shared" si="399"/>
        <v>552</v>
      </c>
      <c r="CB193" s="7">
        <f t="shared" si="400"/>
        <v>597</v>
      </c>
      <c r="CC193" s="7">
        <f t="shared" si="401"/>
        <v>652</v>
      </c>
      <c r="CD193" s="7">
        <f t="shared" si="402"/>
        <v>686</v>
      </c>
      <c r="CE193" s="7">
        <f t="shared" si="403"/>
        <v>737</v>
      </c>
      <c r="CF193" s="7">
        <f t="shared" si="404"/>
        <v>833</v>
      </c>
      <c r="CG193" s="7">
        <f t="shared" si="405"/>
        <v>824</v>
      </c>
      <c r="CH193" s="7">
        <f t="shared" si="406"/>
        <v>823</v>
      </c>
      <c r="CI193" s="7">
        <f t="shared" si="407"/>
        <v>847</v>
      </c>
      <c r="CJ193" s="7">
        <f t="shared" si="408"/>
        <v>869</v>
      </c>
      <c r="CK193" s="7">
        <f t="shared" si="409"/>
        <v>829</v>
      </c>
      <c r="CL193" s="7">
        <f t="shared" si="410"/>
        <v>832</v>
      </c>
      <c r="CM193" s="7">
        <f t="shared" si="411"/>
        <v>897</v>
      </c>
      <c r="CN193" s="7">
        <f t="shared" si="412"/>
        <v>936</v>
      </c>
      <c r="CO193" s="7">
        <f t="shared" si="413"/>
        <v>846</v>
      </c>
      <c r="CP193" s="7">
        <f t="shared" si="414"/>
        <v>777</v>
      </c>
      <c r="CQ193" s="7">
        <f t="shared" si="415"/>
        <v>903</v>
      </c>
      <c r="CR193" s="7">
        <f t="shared" si="416"/>
        <v>703</v>
      </c>
      <c r="CS193" s="7">
        <f t="shared" si="417"/>
        <v>687</v>
      </c>
      <c r="CT193" s="7">
        <f t="shared" si="418"/>
        <v>688</v>
      </c>
      <c r="CU193" s="7">
        <f t="shared" si="419"/>
        <v>664</v>
      </c>
      <c r="CV193" s="7">
        <f t="shared" si="420"/>
        <v>612</v>
      </c>
      <c r="CW193" s="7">
        <f t="shared" si="421"/>
        <v>536</v>
      </c>
      <c r="CX193" s="7">
        <f t="shared" si="422"/>
        <v>636</v>
      </c>
      <c r="CY193" s="7">
        <f t="shared" si="423"/>
        <v>652</v>
      </c>
      <c r="CZ193" s="7">
        <f t="shared" si="424"/>
        <v>783</v>
      </c>
      <c r="DA193" s="7">
        <f t="shared" si="425"/>
        <v>765</v>
      </c>
      <c r="DB193" s="7">
        <f t="shared" si="426"/>
        <v>775</v>
      </c>
      <c r="DC193" s="7">
        <f t="shared" si="427"/>
        <v>806</v>
      </c>
      <c r="DD193" s="7">
        <f t="shared" si="428"/>
        <v>755</v>
      </c>
      <c r="DE193" s="7">
        <f t="shared" si="429"/>
        <v>779</v>
      </c>
      <c r="DF193" s="7">
        <f t="shared" si="430"/>
        <v>858</v>
      </c>
      <c r="DG193" s="7">
        <f t="shared" si="431"/>
        <v>921</v>
      </c>
      <c r="DH193" s="7">
        <f t="shared" si="432"/>
        <v>782</v>
      </c>
      <c r="DI193" s="7">
        <f t="shared" si="433"/>
        <v>980</v>
      </c>
      <c r="DJ193" s="7">
        <f t="shared" si="434"/>
        <v>992</v>
      </c>
      <c r="DK193" s="7">
        <f t="shared" si="435"/>
        <v>958</v>
      </c>
      <c r="DL193" s="7">
        <f t="shared" si="436"/>
        <v>1038</v>
      </c>
      <c r="DM193" s="7">
        <f t="shared" si="437"/>
        <v>1142</v>
      </c>
      <c r="DN193" s="7">
        <f t="shared" si="438"/>
        <v>1156</v>
      </c>
      <c r="DO193" s="7">
        <f t="shared" si="439"/>
        <v>1107</v>
      </c>
      <c r="DP193" s="7">
        <f t="shared" si="440"/>
        <v>1135</v>
      </c>
      <c r="DQ193" s="7">
        <f t="shared" si="441"/>
        <v>1048</v>
      </c>
      <c r="DR193" s="7">
        <f t="shared" si="442"/>
        <v>1058</v>
      </c>
      <c r="DS193" s="7">
        <f t="shared" si="443"/>
        <v>1070</v>
      </c>
      <c r="DT193" s="7">
        <f t="shared" si="444"/>
        <v>1106</v>
      </c>
      <c r="DU193" s="7">
        <f t="shared" si="445"/>
        <v>1132</v>
      </c>
      <c r="DV193" s="7">
        <f t="shared" si="446"/>
        <v>1158</v>
      </c>
      <c r="DW193" s="7">
        <f t="shared" si="447"/>
        <v>1104</v>
      </c>
      <c r="DX193" s="7">
        <f t="shared" si="448"/>
        <v>1151</v>
      </c>
      <c r="DY193" s="7">
        <f t="shared" si="449"/>
        <v>1199</v>
      </c>
      <c r="DZ193" s="7">
        <f t="shared" si="450"/>
        <v>1230</v>
      </c>
      <c r="EA193" s="7">
        <f t="shared" si="451"/>
        <v>1348</v>
      </c>
      <c r="EB193" s="7">
        <f t="shared" si="452"/>
        <v>1389</v>
      </c>
      <c r="EC193" s="7">
        <f t="shared" si="453"/>
        <v>1349</v>
      </c>
      <c r="ED193" s="7">
        <f t="shared" si="454"/>
        <v>1331</v>
      </c>
      <c r="EE193" s="7">
        <f t="shared" si="455"/>
        <v>1346</v>
      </c>
      <c r="EF193" s="7" t="e">
        <f t="shared" si="456"/>
        <v>#N/A</v>
      </c>
      <c r="EG193" s="7" t="e">
        <f t="shared" si="457"/>
        <v>#N/A</v>
      </c>
      <c r="EH193" s="7" t="e">
        <f t="shared" si="458"/>
        <v>#N/A</v>
      </c>
      <c r="EI193" s="7" t="e">
        <f t="shared" si="459"/>
        <v>#N/A</v>
      </c>
      <c r="EJ193" s="7" t="e">
        <f t="shared" si="460"/>
        <v>#N/A</v>
      </c>
      <c r="EK193" s="7" t="e">
        <f t="shared" si="461"/>
        <v>#N/A</v>
      </c>
      <c r="EL193" s="7" t="e">
        <f t="shared" si="462"/>
        <v>#N/A</v>
      </c>
      <c r="EM193" s="7" t="e">
        <f t="shared" si="463"/>
        <v>#N/A</v>
      </c>
      <c r="EN193" s="7" t="e">
        <f t="shared" si="464"/>
        <v>#N/A</v>
      </c>
      <c r="EO193" s="7" t="e">
        <f t="shared" si="465"/>
        <v>#N/A</v>
      </c>
      <c r="EP193" s="7" t="e">
        <f t="shared" si="466"/>
        <v>#N/A</v>
      </c>
      <c r="EQ193" s="7" t="e">
        <f t="shared" si="467"/>
        <v>#N/A</v>
      </c>
      <c r="ER193" s="7" t="e">
        <f t="shared" si="468"/>
        <v>#N/A</v>
      </c>
      <c r="ES193" s="7" t="e">
        <f t="shared" si="469"/>
        <v>#N/A</v>
      </c>
      <c r="ET193" s="7" t="e">
        <f t="shared" si="470"/>
        <v>#N/A</v>
      </c>
      <c r="EU193" s="7" t="e">
        <f t="shared" si="471"/>
        <v>#N/A</v>
      </c>
      <c r="EV193" s="7" t="e">
        <f t="shared" si="472"/>
        <v>#N/A</v>
      </c>
      <c r="EW193" s="7" t="e">
        <f t="shared" si="473"/>
        <v>#N/A</v>
      </c>
      <c r="EX193" s="7" t="e">
        <f t="shared" si="474"/>
        <v>#N/A</v>
      </c>
      <c r="EY193" s="7" t="e">
        <f t="shared" si="475"/>
        <v>#N/A</v>
      </c>
      <c r="EZ193" s="7" t="e">
        <f t="shared" si="476"/>
        <v>#N/A</v>
      </c>
      <c r="FA193" s="7" t="e">
        <f t="shared" si="477"/>
        <v>#N/A</v>
      </c>
      <c r="FB193" s="7" t="e">
        <f t="shared" si="478"/>
        <v>#N/A</v>
      </c>
      <c r="FC193" s="7" t="e">
        <f t="shared" si="479"/>
        <v>#N/A</v>
      </c>
      <c r="FD193" s="7" t="e">
        <f t="shared" si="480"/>
        <v>#N/A</v>
      </c>
      <c r="FE193" s="7" t="e">
        <f t="shared" si="481"/>
        <v>#N/A</v>
      </c>
      <c r="FF193" s="7" t="e">
        <f t="shared" si="482"/>
        <v>#N/A</v>
      </c>
      <c r="FG193" s="7" t="e">
        <f t="shared" si="483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7">
        <f t="shared" si="324"/>
        <v>0</v>
      </c>
      <c r="E194" s="7">
        <f t="shared" si="325"/>
        <v>0</v>
      </c>
      <c r="F194" s="7">
        <f t="shared" si="326"/>
        <v>0</v>
      </c>
      <c r="G194" s="7">
        <f t="shared" si="327"/>
        <v>0</v>
      </c>
      <c r="H194" s="7">
        <f t="shared" si="328"/>
        <v>0</v>
      </c>
      <c r="I194" s="7">
        <f t="shared" si="329"/>
        <v>0</v>
      </c>
      <c r="J194" s="7">
        <f t="shared" si="330"/>
        <v>0</v>
      </c>
      <c r="K194" s="7">
        <f t="shared" si="331"/>
        <v>0</v>
      </c>
      <c r="L194" s="7">
        <f t="shared" si="332"/>
        <v>0</v>
      </c>
      <c r="M194" s="7">
        <f t="shared" si="333"/>
        <v>0</v>
      </c>
      <c r="N194" s="7">
        <f t="shared" si="334"/>
        <v>0</v>
      </c>
      <c r="O194" s="7">
        <f t="shared" si="335"/>
        <v>0</v>
      </c>
      <c r="P194" s="7">
        <f t="shared" si="336"/>
        <v>0</v>
      </c>
      <c r="Q194" s="7">
        <f t="shared" si="337"/>
        <v>0</v>
      </c>
      <c r="R194" s="7">
        <f t="shared" si="338"/>
        <v>0</v>
      </c>
      <c r="S194" s="7">
        <f t="shared" si="339"/>
        <v>0</v>
      </c>
      <c r="T194" s="7">
        <f t="shared" si="340"/>
        <v>0</v>
      </c>
      <c r="U194" s="7">
        <f t="shared" si="341"/>
        <v>0</v>
      </c>
      <c r="V194" s="7">
        <f t="shared" si="342"/>
        <v>0</v>
      </c>
      <c r="W194" s="7">
        <f t="shared" si="343"/>
        <v>0</v>
      </c>
      <c r="X194" s="7">
        <f t="shared" si="344"/>
        <v>0</v>
      </c>
      <c r="Y194" s="7">
        <f t="shared" si="345"/>
        <v>0</v>
      </c>
      <c r="Z194" s="7">
        <f t="shared" si="346"/>
        <v>0</v>
      </c>
      <c r="AA194" s="7">
        <f t="shared" si="347"/>
        <v>0</v>
      </c>
      <c r="AB194" s="7">
        <f t="shared" si="348"/>
        <v>0</v>
      </c>
      <c r="AC194" s="7">
        <f t="shared" si="349"/>
        <v>0</v>
      </c>
      <c r="AD194" s="7">
        <f t="shared" si="350"/>
        <v>0</v>
      </c>
      <c r="AE194" s="7">
        <f t="shared" si="351"/>
        <v>0</v>
      </c>
      <c r="AF194" s="7">
        <f t="shared" si="352"/>
        <v>0</v>
      </c>
      <c r="AG194" s="7">
        <f t="shared" si="353"/>
        <v>0</v>
      </c>
      <c r="AH194" s="7">
        <f t="shared" si="354"/>
        <v>0</v>
      </c>
      <c r="AI194" s="7">
        <f t="shared" si="355"/>
        <v>0</v>
      </c>
      <c r="AJ194" s="7">
        <f t="shared" si="356"/>
        <v>0</v>
      </c>
      <c r="AK194" s="7">
        <f t="shared" si="357"/>
        <v>0</v>
      </c>
      <c r="AL194" s="7">
        <f t="shared" si="358"/>
        <v>0</v>
      </c>
      <c r="AM194" s="7">
        <f t="shared" si="359"/>
        <v>0</v>
      </c>
      <c r="AN194" s="7">
        <f t="shared" si="360"/>
        <v>0</v>
      </c>
      <c r="AO194" s="7">
        <f t="shared" si="361"/>
        <v>0</v>
      </c>
      <c r="AP194" s="7">
        <f t="shared" si="362"/>
        <v>0</v>
      </c>
      <c r="AQ194" s="7">
        <f t="shared" si="363"/>
        <v>0</v>
      </c>
      <c r="AR194" s="7">
        <f t="shared" si="364"/>
        <v>0</v>
      </c>
      <c r="AS194" s="7">
        <f t="shared" si="365"/>
        <v>0</v>
      </c>
      <c r="AT194" s="7">
        <f t="shared" si="366"/>
        <v>0</v>
      </c>
      <c r="AU194" s="7">
        <f t="shared" si="367"/>
        <v>0</v>
      </c>
      <c r="AV194" s="7">
        <f t="shared" si="368"/>
        <v>0</v>
      </c>
      <c r="AW194" s="7">
        <f t="shared" si="369"/>
        <v>0</v>
      </c>
      <c r="AX194" s="7">
        <f t="shared" si="370"/>
        <v>0</v>
      </c>
      <c r="AY194" s="7">
        <f t="shared" si="371"/>
        <v>0</v>
      </c>
      <c r="AZ194" s="7">
        <f t="shared" si="372"/>
        <v>0</v>
      </c>
      <c r="BA194" s="7">
        <f t="shared" si="373"/>
        <v>0</v>
      </c>
      <c r="BB194" s="7">
        <f t="shared" si="374"/>
        <v>0</v>
      </c>
      <c r="BC194" s="7">
        <f t="shared" si="375"/>
        <v>0</v>
      </c>
      <c r="BD194" s="7">
        <f t="shared" si="376"/>
        <v>0</v>
      </c>
      <c r="BE194" s="7">
        <f t="shared" si="377"/>
        <v>1</v>
      </c>
      <c r="BF194" s="7">
        <f t="shared" si="378"/>
        <v>2</v>
      </c>
      <c r="BG194" s="7">
        <f t="shared" si="379"/>
        <v>2</v>
      </c>
      <c r="BH194" s="7">
        <f t="shared" si="380"/>
        <v>3</v>
      </c>
      <c r="BI194" s="7">
        <f t="shared" si="381"/>
        <v>3</v>
      </c>
      <c r="BJ194" s="7">
        <f t="shared" si="382"/>
        <v>6</v>
      </c>
      <c r="BK194" s="7">
        <f t="shared" si="383"/>
        <v>6</v>
      </c>
      <c r="BL194" s="7">
        <f t="shared" si="384"/>
        <v>7</v>
      </c>
      <c r="BM194" s="7">
        <f t="shared" si="385"/>
        <v>17</v>
      </c>
      <c r="BN194" s="7">
        <f t="shared" si="386"/>
        <v>17</v>
      </c>
      <c r="BO194" s="7">
        <f t="shared" si="387"/>
        <v>17</v>
      </c>
      <c r="BP194" s="7">
        <f t="shared" si="388"/>
        <v>19</v>
      </c>
      <c r="BQ194" s="7">
        <f t="shared" si="389"/>
        <v>22</v>
      </c>
      <c r="BR194" s="7">
        <f t="shared" si="390"/>
        <v>23</v>
      </c>
      <c r="BS194" s="7">
        <f t="shared" si="391"/>
        <v>30</v>
      </c>
      <c r="BT194" s="7">
        <f t="shared" si="392"/>
        <v>30</v>
      </c>
      <c r="BU194" s="7">
        <f t="shared" si="393"/>
        <v>30</v>
      </c>
      <c r="BV194" s="7">
        <f t="shared" si="394"/>
        <v>29</v>
      </c>
      <c r="BW194" s="7">
        <f t="shared" si="395"/>
        <v>35</v>
      </c>
      <c r="BX194" s="7">
        <f t="shared" si="396"/>
        <v>38</v>
      </c>
      <c r="BY194" s="7">
        <f t="shared" si="397"/>
        <v>39</v>
      </c>
      <c r="BZ194" s="7">
        <f t="shared" si="398"/>
        <v>40</v>
      </c>
      <c r="CA194" s="7">
        <f t="shared" si="399"/>
        <v>37</v>
      </c>
      <c r="CB194" s="7">
        <f t="shared" si="400"/>
        <v>39</v>
      </c>
      <c r="CC194" s="7">
        <f t="shared" si="401"/>
        <v>38</v>
      </c>
      <c r="CD194" s="7">
        <f t="shared" si="402"/>
        <v>33</v>
      </c>
      <c r="CE194" s="7">
        <f t="shared" si="403"/>
        <v>34</v>
      </c>
      <c r="CF194" s="7">
        <f t="shared" si="404"/>
        <v>34</v>
      </c>
      <c r="CG194" s="7">
        <f t="shared" si="405"/>
        <v>32</v>
      </c>
      <c r="CH194" s="7">
        <f t="shared" si="406"/>
        <v>29</v>
      </c>
      <c r="CI194" s="7">
        <f t="shared" si="407"/>
        <v>28</v>
      </c>
      <c r="CJ194" s="7">
        <f t="shared" si="408"/>
        <v>21</v>
      </c>
      <c r="CK194" s="7">
        <f t="shared" si="409"/>
        <v>21</v>
      </c>
      <c r="CL194" s="7">
        <f t="shared" si="410"/>
        <v>23</v>
      </c>
      <c r="CM194" s="7">
        <f t="shared" si="411"/>
        <v>23</v>
      </c>
      <c r="CN194" s="7">
        <f t="shared" si="412"/>
        <v>16</v>
      </c>
      <c r="CO194" s="7">
        <f t="shared" si="413"/>
        <v>13</v>
      </c>
      <c r="CP194" s="7">
        <f t="shared" si="414"/>
        <v>12</v>
      </c>
      <c r="CQ194" s="7">
        <f t="shared" si="415"/>
        <v>11</v>
      </c>
      <c r="CR194" s="7">
        <f t="shared" si="416"/>
        <v>11</v>
      </c>
      <c r="CS194" s="7">
        <f t="shared" si="417"/>
        <v>10</v>
      </c>
      <c r="CT194" s="7">
        <f t="shared" si="418"/>
        <v>12</v>
      </c>
      <c r="CU194" s="7">
        <f t="shared" si="419"/>
        <v>7</v>
      </c>
      <c r="CV194" s="7">
        <f t="shared" si="420"/>
        <v>6</v>
      </c>
      <c r="CW194" s="7">
        <f t="shared" si="421"/>
        <v>6</v>
      </c>
      <c r="CX194" s="7">
        <f t="shared" si="422"/>
        <v>15</v>
      </c>
      <c r="CY194" s="7">
        <f t="shared" si="423"/>
        <v>15</v>
      </c>
      <c r="CZ194" s="7">
        <f t="shared" si="424"/>
        <v>15</v>
      </c>
      <c r="DA194" s="7">
        <f t="shared" si="425"/>
        <v>15</v>
      </c>
      <c r="DB194" s="7">
        <f t="shared" si="426"/>
        <v>15</v>
      </c>
      <c r="DC194" s="7">
        <f t="shared" si="427"/>
        <v>13</v>
      </c>
      <c r="DD194" s="7">
        <f t="shared" si="428"/>
        <v>13</v>
      </c>
      <c r="DE194" s="7">
        <f t="shared" si="429"/>
        <v>13</v>
      </c>
      <c r="DF194" s="7">
        <f t="shared" si="430"/>
        <v>15</v>
      </c>
      <c r="DG194" s="7">
        <f t="shared" si="431"/>
        <v>14</v>
      </c>
      <c r="DH194" s="7">
        <f t="shared" si="432"/>
        <v>15</v>
      </c>
      <c r="DI194" s="7">
        <f t="shared" si="433"/>
        <v>15</v>
      </c>
      <c r="DJ194" s="7">
        <f t="shared" si="434"/>
        <v>14</v>
      </c>
      <c r="DK194" s="7">
        <f t="shared" si="435"/>
        <v>12</v>
      </c>
      <c r="DL194" s="7">
        <f t="shared" si="436"/>
        <v>12</v>
      </c>
      <c r="DM194" s="7">
        <f t="shared" si="437"/>
        <v>12</v>
      </c>
      <c r="DN194" s="7">
        <f t="shared" si="438"/>
        <v>12</v>
      </c>
      <c r="DO194" s="7">
        <f t="shared" si="439"/>
        <v>3</v>
      </c>
      <c r="DP194" s="7">
        <f t="shared" si="440"/>
        <v>3</v>
      </c>
      <c r="DQ194" s="7">
        <f t="shared" si="441"/>
        <v>3</v>
      </c>
      <c r="DR194" s="7">
        <f t="shared" si="442"/>
        <v>3</v>
      </c>
      <c r="DS194" s="7">
        <f t="shared" si="443"/>
        <v>3</v>
      </c>
      <c r="DT194" s="7">
        <f t="shared" si="444"/>
        <v>3</v>
      </c>
      <c r="DU194" s="7">
        <f t="shared" si="445"/>
        <v>3</v>
      </c>
      <c r="DV194" s="7">
        <f t="shared" si="446"/>
        <v>3</v>
      </c>
      <c r="DW194" s="7">
        <f t="shared" si="447"/>
        <v>1</v>
      </c>
      <c r="DX194" s="7">
        <f t="shared" si="448"/>
        <v>1</v>
      </c>
      <c r="DY194" s="7">
        <f t="shared" si="449"/>
        <v>0</v>
      </c>
      <c r="DZ194" s="7">
        <f t="shared" si="450"/>
        <v>0</v>
      </c>
      <c r="EA194" s="7">
        <f t="shared" si="451"/>
        <v>0</v>
      </c>
      <c r="EB194" s="7">
        <f t="shared" si="452"/>
        <v>0</v>
      </c>
      <c r="EC194" s="7">
        <f t="shared" si="453"/>
        <v>0</v>
      </c>
      <c r="ED194" s="7">
        <f t="shared" si="454"/>
        <v>1</v>
      </c>
      <c r="EE194" s="7">
        <f t="shared" si="455"/>
        <v>1</v>
      </c>
      <c r="EF194" s="7" t="e">
        <f t="shared" si="456"/>
        <v>#N/A</v>
      </c>
      <c r="EG194" s="7" t="e">
        <f t="shared" si="457"/>
        <v>#N/A</v>
      </c>
      <c r="EH194" s="7" t="e">
        <f t="shared" si="458"/>
        <v>#N/A</v>
      </c>
      <c r="EI194" s="7" t="e">
        <f t="shared" si="459"/>
        <v>#N/A</v>
      </c>
      <c r="EJ194" s="7" t="e">
        <f t="shared" si="460"/>
        <v>#N/A</v>
      </c>
      <c r="EK194" s="7" t="e">
        <f t="shared" si="461"/>
        <v>#N/A</v>
      </c>
      <c r="EL194" s="7" t="e">
        <f t="shared" si="462"/>
        <v>#N/A</v>
      </c>
      <c r="EM194" s="7" t="e">
        <f t="shared" si="463"/>
        <v>#N/A</v>
      </c>
      <c r="EN194" s="7" t="e">
        <f t="shared" si="464"/>
        <v>#N/A</v>
      </c>
      <c r="EO194" s="7" t="e">
        <f t="shared" si="465"/>
        <v>#N/A</v>
      </c>
      <c r="EP194" s="7" t="e">
        <f t="shared" si="466"/>
        <v>#N/A</v>
      </c>
      <c r="EQ194" s="7" t="e">
        <f t="shared" si="467"/>
        <v>#N/A</v>
      </c>
      <c r="ER194" s="7" t="e">
        <f t="shared" si="468"/>
        <v>#N/A</v>
      </c>
      <c r="ES194" s="7" t="e">
        <f t="shared" si="469"/>
        <v>#N/A</v>
      </c>
      <c r="ET194" s="7" t="e">
        <f t="shared" si="470"/>
        <v>#N/A</v>
      </c>
      <c r="EU194" s="7" t="e">
        <f t="shared" si="471"/>
        <v>#N/A</v>
      </c>
      <c r="EV194" s="7" t="e">
        <f t="shared" si="472"/>
        <v>#N/A</v>
      </c>
      <c r="EW194" s="7" t="e">
        <f t="shared" si="473"/>
        <v>#N/A</v>
      </c>
      <c r="EX194" s="7" t="e">
        <f t="shared" si="474"/>
        <v>#N/A</v>
      </c>
      <c r="EY194" s="7" t="e">
        <f t="shared" si="475"/>
        <v>#N/A</v>
      </c>
      <c r="EZ194" s="7" t="e">
        <f t="shared" si="476"/>
        <v>#N/A</v>
      </c>
      <c r="FA194" s="7" t="e">
        <f t="shared" si="477"/>
        <v>#N/A</v>
      </c>
      <c r="FB194" s="7" t="e">
        <f t="shared" si="478"/>
        <v>#N/A</v>
      </c>
      <c r="FC194" s="7" t="e">
        <f t="shared" si="479"/>
        <v>#N/A</v>
      </c>
      <c r="FD194" s="7" t="e">
        <f t="shared" si="480"/>
        <v>#N/A</v>
      </c>
      <c r="FE194" s="7" t="e">
        <f t="shared" si="481"/>
        <v>#N/A</v>
      </c>
      <c r="FF194" s="7" t="e">
        <f t="shared" si="482"/>
        <v>#N/A</v>
      </c>
      <c r="FG194" s="7" t="e">
        <f t="shared" si="483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7">
        <f t="shared" si="324"/>
        <v>0</v>
      </c>
      <c r="E195" s="7">
        <f t="shared" si="325"/>
        <v>0</v>
      </c>
      <c r="F195" s="7">
        <f t="shared" si="326"/>
        <v>0</v>
      </c>
      <c r="G195" s="7">
        <f t="shared" si="327"/>
        <v>0</v>
      </c>
      <c r="H195" s="7">
        <f t="shared" si="328"/>
        <v>0</v>
      </c>
      <c r="I195" s="7">
        <f t="shared" si="329"/>
        <v>0</v>
      </c>
      <c r="J195" s="7">
        <f t="shared" si="330"/>
        <v>0</v>
      </c>
      <c r="K195" s="7">
        <f t="shared" si="331"/>
        <v>0</v>
      </c>
      <c r="L195" s="7">
        <f t="shared" si="332"/>
        <v>0</v>
      </c>
      <c r="M195" s="7">
        <f t="shared" si="333"/>
        <v>0</v>
      </c>
      <c r="N195" s="7">
        <f t="shared" si="334"/>
        <v>0</v>
      </c>
      <c r="O195" s="7">
        <f t="shared" si="335"/>
        <v>0</v>
      </c>
      <c r="P195" s="7">
        <f t="shared" si="336"/>
        <v>0</v>
      </c>
      <c r="Q195" s="7">
        <f t="shared" si="337"/>
        <v>0</v>
      </c>
      <c r="R195" s="7">
        <f t="shared" si="338"/>
        <v>0</v>
      </c>
      <c r="S195" s="7">
        <f t="shared" si="339"/>
        <v>0</v>
      </c>
      <c r="T195" s="7">
        <f t="shared" si="340"/>
        <v>0</v>
      </c>
      <c r="U195" s="7">
        <f t="shared" si="341"/>
        <v>0</v>
      </c>
      <c r="V195" s="7">
        <f t="shared" si="342"/>
        <v>0</v>
      </c>
      <c r="W195" s="7">
        <f t="shared" si="343"/>
        <v>0</v>
      </c>
      <c r="X195" s="7">
        <f t="shared" si="344"/>
        <v>0</v>
      </c>
      <c r="Y195" s="7">
        <f t="shared" si="345"/>
        <v>0</v>
      </c>
      <c r="Z195" s="7">
        <f t="shared" si="346"/>
        <v>0</v>
      </c>
      <c r="AA195" s="7">
        <f t="shared" si="347"/>
        <v>0</v>
      </c>
      <c r="AB195" s="7">
        <f t="shared" si="348"/>
        <v>0</v>
      </c>
      <c r="AC195" s="7">
        <f t="shared" si="349"/>
        <v>0</v>
      </c>
      <c r="AD195" s="7">
        <f t="shared" si="350"/>
        <v>0</v>
      </c>
      <c r="AE195" s="7">
        <f t="shared" si="351"/>
        <v>0</v>
      </c>
      <c r="AF195" s="7">
        <f t="shared" si="352"/>
        <v>0</v>
      </c>
      <c r="AG195" s="7">
        <f t="shared" si="353"/>
        <v>0</v>
      </c>
      <c r="AH195" s="7">
        <f t="shared" si="354"/>
        <v>0</v>
      </c>
      <c r="AI195" s="7">
        <f t="shared" si="355"/>
        <v>0</v>
      </c>
      <c r="AJ195" s="7">
        <f t="shared" si="356"/>
        <v>0</v>
      </c>
      <c r="AK195" s="7">
        <f t="shared" si="357"/>
        <v>0</v>
      </c>
      <c r="AL195" s="7">
        <f t="shared" si="358"/>
        <v>0</v>
      </c>
      <c r="AM195" s="7">
        <f t="shared" si="359"/>
        <v>0</v>
      </c>
      <c r="AN195" s="7">
        <f t="shared" si="360"/>
        <v>0</v>
      </c>
      <c r="AO195" s="7">
        <f t="shared" si="361"/>
        <v>0</v>
      </c>
      <c r="AP195" s="7">
        <f t="shared" si="362"/>
        <v>0</v>
      </c>
      <c r="AQ195" s="7">
        <f t="shared" si="363"/>
        <v>0</v>
      </c>
      <c r="AR195" s="7">
        <f t="shared" si="364"/>
        <v>0</v>
      </c>
      <c r="AS195" s="7">
        <f t="shared" si="365"/>
        <v>0</v>
      </c>
      <c r="AT195" s="7">
        <f t="shared" si="366"/>
        <v>0</v>
      </c>
      <c r="AU195" s="7">
        <f t="shared" si="367"/>
        <v>0</v>
      </c>
      <c r="AV195" s="7">
        <f t="shared" si="368"/>
        <v>0</v>
      </c>
      <c r="AW195" s="7">
        <f t="shared" si="369"/>
        <v>0</v>
      </c>
      <c r="AX195" s="7">
        <f t="shared" si="370"/>
        <v>0</v>
      </c>
      <c r="AY195" s="7">
        <f t="shared" si="371"/>
        <v>0</v>
      </c>
      <c r="AZ195" s="7">
        <f t="shared" si="372"/>
        <v>0</v>
      </c>
      <c r="BA195" s="7">
        <f t="shared" si="373"/>
        <v>0</v>
      </c>
      <c r="BB195" s="7">
        <f t="shared" si="374"/>
        <v>2</v>
      </c>
      <c r="BC195" s="7">
        <f t="shared" si="375"/>
        <v>6</v>
      </c>
      <c r="BD195" s="7">
        <f t="shared" si="376"/>
        <v>11</v>
      </c>
      <c r="BE195" s="7">
        <f t="shared" si="377"/>
        <v>29</v>
      </c>
      <c r="BF195" s="7">
        <f t="shared" si="378"/>
        <v>39</v>
      </c>
      <c r="BG195" s="7">
        <f t="shared" si="379"/>
        <v>51</v>
      </c>
      <c r="BH195" s="7">
        <f t="shared" si="380"/>
        <v>78</v>
      </c>
      <c r="BI195" s="7">
        <f t="shared" si="381"/>
        <v>106</v>
      </c>
      <c r="BJ195" s="7">
        <f t="shared" si="382"/>
        <v>131</v>
      </c>
      <c r="BK195" s="7">
        <f t="shared" si="383"/>
        <v>157</v>
      </c>
      <c r="BL195" s="7">
        <f t="shared" si="384"/>
        <v>196</v>
      </c>
      <c r="BM195" s="7">
        <f t="shared" si="385"/>
        <v>242</v>
      </c>
      <c r="BN195" s="7">
        <f t="shared" si="386"/>
        <v>381</v>
      </c>
      <c r="BO195" s="7">
        <f t="shared" si="387"/>
        <v>517</v>
      </c>
      <c r="BP195" s="7">
        <f t="shared" si="388"/>
        <v>587</v>
      </c>
      <c r="BQ195" s="7">
        <f t="shared" si="389"/>
        <v>694</v>
      </c>
      <c r="BR195" s="7">
        <f t="shared" si="390"/>
        <v>825</v>
      </c>
      <c r="BS195" s="7">
        <f t="shared" si="391"/>
        <v>897</v>
      </c>
      <c r="BT195" s="7">
        <f t="shared" si="392"/>
        <v>981</v>
      </c>
      <c r="BU195" s="7">
        <f t="shared" si="393"/>
        <v>1049</v>
      </c>
      <c r="BV195" s="7">
        <f t="shared" si="394"/>
        <v>1204</v>
      </c>
      <c r="BW195" s="7">
        <f t="shared" si="395"/>
        <v>1456</v>
      </c>
      <c r="BX195" s="7">
        <f t="shared" si="396"/>
        <v>1563</v>
      </c>
      <c r="BY195" s="7">
        <f t="shared" si="397"/>
        <v>1687</v>
      </c>
      <c r="BZ195" s="7">
        <f t="shared" si="398"/>
        <v>1846</v>
      </c>
      <c r="CA195" s="7">
        <f t="shared" si="399"/>
        <v>2038</v>
      </c>
      <c r="CB195" s="7">
        <f t="shared" si="400"/>
        <v>2171</v>
      </c>
      <c r="CC195" s="7">
        <f t="shared" si="401"/>
        <v>2507</v>
      </c>
      <c r="CD195" s="7">
        <f t="shared" si="402"/>
        <v>2705</v>
      </c>
      <c r="CE195" s="7">
        <f t="shared" si="403"/>
        <v>2836</v>
      </c>
      <c r="CF195" s="7">
        <f t="shared" si="404"/>
        <v>3046</v>
      </c>
      <c r="CG195" s="7">
        <f t="shared" si="405"/>
        <v>3147</v>
      </c>
      <c r="CH195" s="7">
        <f t="shared" si="406"/>
        <v>3259</v>
      </c>
      <c r="CI195" s="7">
        <f t="shared" si="407"/>
        <v>3250</v>
      </c>
      <c r="CJ195" s="7">
        <f t="shared" si="408"/>
        <v>3446</v>
      </c>
      <c r="CK195" s="7">
        <f t="shared" si="409"/>
        <v>3584</v>
      </c>
      <c r="CL195" s="7">
        <f t="shared" si="410"/>
        <v>3652</v>
      </c>
      <c r="CM195" s="7">
        <f t="shared" si="411"/>
        <v>3655</v>
      </c>
      <c r="CN195" s="7">
        <f t="shared" si="412"/>
        <v>3584</v>
      </c>
      <c r="CO195" s="7">
        <f t="shared" si="413"/>
        <v>3703</v>
      </c>
      <c r="CP195" s="7">
        <f t="shared" si="414"/>
        <v>3828</v>
      </c>
      <c r="CQ195" s="7">
        <f t="shared" si="415"/>
        <v>3880</v>
      </c>
      <c r="CR195" s="7">
        <f t="shared" si="416"/>
        <v>3857</v>
      </c>
      <c r="CS195" s="7">
        <f t="shared" si="417"/>
        <v>3698</v>
      </c>
      <c r="CT195" s="7">
        <f t="shared" si="418"/>
        <v>3718</v>
      </c>
      <c r="CU195" s="7">
        <f t="shared" si="419"/>
        <v>3592</v>
      </c>
      <c r="CV195" s="7">
        <f t="shared" si="420"/>
        <v>3533</v>
      </c>
      <c r="CW195" s="7">
        <f t="shared" si="421"/>
        <v>3349</v>
      </c>
      <c r="CX195" s="7">
        <f t="shared" si="422"/>
        <v>3354</v>
      </c>
      <c r="CY195" s="7">
        <f t="shared" si="423"/>
        <v>3341</v>
      </c>
      <c r="CZ195" s="7">
        <f t="shared" si="424"/>
        <v>3536</v>
      </c>
      <c r="DA195" s="7">
        <f t="shared" si="425"/>
        <v>3543</v>
      </c>
      <c r="DB195" s="7">
        <f t="shared" si="426"/>
        <v>3541</v>
      </c>
      <c r="DC195" s="7">
        <f t="shared" si="427"/>
        <v>3725</v>
      </c>
      <c r="DD195" s="7">
        <f t="shared" si="428"/>
        <v>3803</v>
      </c>
      <c r="DE195" s="7">
        <f t="shared" si="429"/>
        <v>3967</v>
      </c>
      <c r="DF195" s="7">
        <f t="shared" si="430"/>
        <v>4068</v>
      </c>
      <c r="DG195" s="7">
        <f t="shared" si="431"/>
        <v>4075</v>
      </c>
      <c r="DH195" s="7">
        <f t="shared" si="432"/>
        <v>4057</v>
      </c>
      <c r="DI195" s="7">
        <f t="shared" si="433"/>
        <v>4138</v>
      </c>
      <c r="DJ195" s="7">
        <f t="shared" si="434"/>
        <v>4438</v>
      </c>
      <c r="DK195" s="7">
        <f t="shared" si="435"/>
        <v>4279</v>
      </c>
      <c r="DL195" s="7">
        <f t="shared" si="436"/>
        <v>4562</v>
      </c>
      <c r="DM195" s="7">
        <f t="shared" si="437"/>
        <v>4623</v>
      </c>
      <c r="DN195" s="7">
        <f t="shared" si="438"/>
        <v>4762</v>
      </c>
      <c r="DO195" s="7">
        <f t="shared" si="439"/>
        <v>4683</v>
      </c>
      <c r="DP195" s="7">
        <f t="shared" si="440"/>
        <v>4792</v>
      </c>
      <c r="DQ195" s="7">
        <f t="shared" si="441"/>
        <v>4765</v>
      </c>
      <c r="DR195" s="7">
        <f t="shared" si="442"/>
        <v>5164</v>
      </c>
      <c r="DS195" s="7">
        <f t="shared" si="443"/>
        <v>5176</v>
      </c>
      <c r="DT195" s="7">
        <f t="shared" si="444"/>
        <v>5233</v>
      </c>
      <c r="DU195" s="7">
        <f t="shared" si="445"/>
        <v>5426</v>
      </c>
      <c r="DV195" s="7">
        <f t="shared" si="446"/>
        <v>5432</v>
      </c>
      <c r="DW195" s="7">
        <f t="shared" si="447"/>
        <v>5601</v>
      </c>
      <c r="DX195" s="7">
        <f t="shared" si="448"/>
        <v>5982</v>
      </c>
      <c r="DY195" s="7">
        <f t="shared" si="449"/>
        <v>6143</v>
      </c>
      <c r="DZ195" s="7">
        <f t="shared" si="450"/>
        <v>6366</v>
      </c>
      <c r="EA195" s="7">
        <f t="shared" si="451"/>
        <v>6567</v>
      </c>
      <c r="EB195" s="7">
        <f t="shared" si="452"/>
        <v>6659</v>
      </c>
      <c r="EC195" s="7">
        <f t="shared" si="453"/>
        <v>6851</v>
      </c>
      <c r="ED195" s="7">
        <f t="shared" si="454"/>
        <v>6873</v>
      </c>
      <c r="EE195" s="7">
        <f t="shared" si="455"/>
        <v>6800</v>
      </c>
      <c r="EF195" s="7" t="e">
        <f t="shared" si="456"/>
        <v>#N/A</v>
      </c>
      <c r="EG195" s="7" t="e">
        <f t="shared" si="457"/>
        <v>#N/A</v>
      </c>
      <c r="EH195" s="7" t="e">
        <f t="shared" si="458"/>
        <v>#N/A</v>
      </c>
      <c r="EI195" s="7" t="e">
        <f t="shared" si="459"/>
        <v>#N/A</v>
      </c>
      <c r="EJ195" s="7" t="e">
        <f t="shared" si="460"/>
        <v>#N/A</v>
      </c>
      <c r="EK195" s="7" t="e">
        <f t="shared" si="461"/>
        <v>#N/A</v>
      </c>
      <c r="EL195" s="7" t="e">
        <f t="shared" si="462"/>
        <v>#N/A</v>
      </c>
      <c r="EM195" s="7" t="e">
        <f t="shared" si="463"/>
        <v>#N/A</v>
      </c>
      <c r="EN195" s="7" t="e">
        <f t="shared" si="464"/>
        <v>#N/A</v>
      </c>
      <c r="EO195" s="7" t="e">
        <f t="shared" si="465"/>
        <v>#N/A</v>
      </c>
      <c r="EP195" s="7" t="e">
        <f t="shared" si="466"/>
        <v>#N/A</v>
      </c>
      <c r="EQ195" s="7" t="e">
        <f t="shared" si="467"/>
        <v>#N/A</v>
      </c>
      <c r="ER195" s="7" t="e">
        <f t="shared" si="468"/>
        <v>#N/A</v>
      </c>
      <c r="ES195" s="7" t="e">
        <f t="shared" si="469"/>
        <v>#N/A</v>
      </c>
      <c r="ET195" s="7" t="e">
        <f t="shared" si="470"/>
        <v>#N/A</v>
      </c>
      <c r="EU195" s="7" t="e">
        <f t="shared" si="471"/>
        <v>#N/A</v>
      </c>
      <c r="EV195" s="7" t="e">
        <f t="shared" si="472"/>
        <v>#N/A</v>
      </c>
      <c r="EW195" s="7" t="e">
        <f t="shared" si="473"/>
        <v>#N/A</v>
      </c>
      <c r="EX195" s="7" t="e">
        <f t="shared" si="474"/>
        <v>#N/A</v>
      </c>
      <c r="EY195" s="7" t="e">
        <f t="shared" si="475"/>
        <v>#N/A</v>
      </c>
      <c r="EZ195" s="7" t="e">
        <f t="shared" si="476"/>
        <v>#N/A</v>
      </c>
      <c r="FA195" s="7" t="e">
        <f t="shared" si="477"/>
        <v>#N/A</v>
      </c>
      <c r="FB195" s="7" t="e">
        <f t="shared" si="478"/>
        <v>#N/A</v>
      </c>
      <c r="FC195" s="7" t="e">
        <f t="shared" si="479"/>
        <v>#N/A</v>
      </c>
      <c r="FD195" s="7" t="e">
        <f t="shared" si="480"/>
        <v>#N/A</v>
      </c>
      <c r="FE195" s="7" t="e">
        <f t="shared" si="481"/>
        <v>#N/A</v>
      </c>
      <c r="FF195" s="7" t="e">
        <f t="shared" si="482"/>
        <v>#N/A</v>
      </c>
      <c r="FG195" s="7" t="e">
        <f t="shared" si="483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7">
        <f t="shared" ref="D196:D245" si="484">INDEX(_Inf_Data,MATCH($B196,_Inf_Country,0),COLUMN(B$3))-INDEX(_Inf_Data,MATCH($B196,_Inf_Country,0),MAX(COLUMN(E$3)-$B$2,3))</f>
        <v>0</v>
      </c>
      <c r="E196" s="7">
        <f t="shared" ref="E196:E245" si="485">INDEX(_Inf_Data,MATCH($B196,_Inf_Country,0),COLUMN(C$3))-INDEX(_Inf_Data,MATCH($B196,_Inf_Country,0),MAX(COLUMN(F$3)-$B$2,3))</f>
        <v>0</v>
      </c>
      <c r="F196" s="7">
        <f t="shared" ref="F196:F245" si="486">INDEX(_Inf_Data,MATCH($B196,_Inf_Country,0),COLUMN(D$3))-INDEX(_Inf_Data,MATCH($B196,_Inf_Country,0),MAX(COLUMN(G$3)-$B$2,3))</f>
        <v>0</v>
      </c>
      <c r="G196" s="7">
        <f t="shared" ref="G196:G245" si="487">INDEX(_Inf_Data,MATCH($B196,_Inf_Country,0),COLUMN(E$3))-INDEX(_Inf_Data,MATCH($B196,_Inf_Country,0),MAX(COLUMN(H$3)-$B$2,3))</f>
        <v>0</v>
      </c>
      <c r="H196" s="7">
        <f t="shared" ref="H196:H245" si="488">INDEX(_Inf_Data,MATCH($B196,_Inf_Country,0),COLUMN(F$3))-INDEX(_Inf_Data,MATCH($B196,_Inf_Country,0),MAX(COLUMN(I$3)-$B$2,3))</f>
        <v>0</v>
      </c>
      <c r="I196" s="7">
        <f t="shared" ref="I196:I245" si="489">INDEX(_Inf_Data,MATCH($B196,_Inf_Country,0),COLUMN(G$3))-INDEX(_Inf_Data,MATCH($B196,_Inf_Country,0),MAX(COLUMN(J$3)-$B$2,3))</f>
        <v>0</v>
      </c>
      <c r="J196" s="7">
        <f t="shared" ref="J196:J245" si="490">INDEX(_Inf_Data,MATCH($B196,_Inf_Country,0),COLUMN(H$3))-INDEX(_Inf_Data,MATCH($B196,_Inf_Country,0),MAX(COLUMN(K$3)-$B$2,3))</f>
        <v>0</v>
      </c>
      <c r="K196" s="7">
        <f t="shared" ref="K196:K245" si="491">INDEX(_Inf_Data,MATCH($B196,_Inf_Country,0),COLUMN(I$3))-INDEX(_Inf_Data,MATCH($B196,_Inf_Country,0),MAX(COLUMN(L$3)-$B$2,3))</f>
        <v>0</v>
      </c>
      <c r="L196" s="7">
        <f t="shared" ref="L196:L245" si="492">INDEX(_Inf_Data,MATCH($B196,_Inf_Country,0),COLUMN(J$3))-INDEX(_Inf_Data,MATCH($B196,_Inf_Country,0),MAX(COLUMN(M$3)-$B$2,3))</f>
        <v>0</v>
      </c>
      <c r="M196" s="7">
        <f t="shared" ref="M196:M245" si="493">INDEX(_Inf_Data,MATCH($B196,_Inf_Country,0),COLUMN(K$3))-INDEX(_Inf_Data,MATCH($B196,_Inf_Country,0),MAX(COLUMN(N$3)-$B$2,3))</f>
        <v>0</v>
      </c>
      <c r="N196" s="7">
        <f t="shared" ref="N196:N245" si="494">INDEX(_Inf_Data,MATCH($B196,_Inf_Country,0),COLUMN(L$3))-INDEX(_Inf_Data,MATCH($B196,_Inf_Country,0),MAX(COLUMN(O$3)-$B$2,3))</f>
        <v>0</v>
      </c>
      <c r="O196" s="7">
        <f t="shared" ref="O196:O245" si="495">INDEX(_Inf_Data,MATCH($B196,_Inf_Country,0),COLUMN(M$3))-INDEX(_Inf_Data,MATCH($B196,_Inf_Country,0),MAX(COLUMN(P$3)-$B$2,3))</f>
        <v>0</v>
      </c>
      <c r="P196" s="7">
        <f t="shared" ref="P196:P245" si="496">INDEX(_Inf_Data,MATCH($B196,_Inf_Country,0),COLUMN(N$3))-INDEX(_Inf_Data,MATCH($B196,_Inf_Country,0),MAX(COLUMN(Q$3)-$B$2,3))</f>
        <v>0</v>
      </c>
      <c r="Q196" s="7">
        <f t="shared" ref="Q196:Q245" si="497">INDEX(_Inf_Data,MATCH($B196,_Inf_Country,0),COLUMN(O$3))-INDEX(_Inf_Data,MATCH($B196,_Inf_Country,0),MAX(COLUMN(R$3)-$B$2,3))</f>
        <v>0</v>
      </c>
      <c r="R196" s="7">
        <f t="shared" ref="R196:R245" si="498">INDEX(_Inf_Data,MATCH($B196,_Inf_Country,0),COLUMN(P$3))-INDEX(_Inf_Data,MATCH($B196,_Inf_Country,0),MAX(COLUMN(S$3)-$B$2,3))</f>
        <v>0</v>
      </c>
      <c r="S196" s="7">
        <f t="shared" ref="S196:S245" si="499">INDEX(_Inf_Data,MATCH($B196,_Inf_Country,0),COLUMN(Q$3))-INDEX(_Inf_Data,MATCH($B196,_Inf_Country,0),MAX(COLUMN(T$3)-$B$2,3))</f>
        <v>0</v>
      </c>
      <c r="T196" s="7">
        <f t="shared" ref="T196:T245" si="500">INDEX(_Inf_Data,MATCH($B196,_Inf_Country,0),COLUMN(R$3))-INDEX(_Inf_Data,MATCH($B196,_Inf_Country,0),MAX(COLUMN(U$3)-$B$2,3))</f>
        <v>0</v>
      </c>
      <c r="U196" s="7">
        <f t="shared" ref="U196:U245" si="501">INDEX(_Inf_Data,MATCH($B196,_Inf_Country,0),COLUMN(S$3))-INDEX(_Inf_Data,MATCH($B196,_Inf_Country,0),MAX(COLUMN(V$3)-$B$2,3))</f>
        <v>0</v>
      </c>
      <c r="V196" s="7">
        <f t="shared" ref="V196:V245" si="502">INDEX(_Inf_Data,MATCH($B196,_Inf_Country,0),COLUMN(T$3))-INDEX(_Inf_Data,MATCH($B196,_Inf_Country,0),MAX(COLUMN(W$3)-$B$2,3))</f>
        <v>0</v>
      </c>
      <c r="W196" s="7">
        <f t="shared" ref="W196:W245" si="503">INDEX(_Inf_Data,MATCH($B196,_Inf_Country,0),COLUMN(U$3))-INDEX(_Inf_Data,MATCH($B196,_Inf_Country,0),MAX(COLUMN(X$3)-$B$2,3))</f>
        <v>0</v>
      </c>
      <c r="X196" s="7">
        <f t="shared" ref="X196:X245" si="504">INDEX(_Inf_Data,MATCH($B196,_Inf_Country,0),COLUMN(V$3))-INDEX(_Inf_Data,MATCH($B196,_Inf_Country,0),MAX(COLUMN(Y$3)-$B$2,3))</f>
        <v>0</v>
      </c>
      <c r="Y196" s="7">
        <f t="shared" ref="Y196:Y245" si="505">INDEX(_Inf_Data,MATCH($B196,_Inf_Country,0),COLUMN(W$3))-INDEX(_Inf_Data,MATCH($B196,_Inf_Country,0),MAX(COLUMN(Z$3)-$B$2,3))</f>
        <v>0</v>
      </c>
      <c r="Z196" s="7">
        <f t="shared" ref="Z196:Z245" si="506">INDEX(_Inf_Data,MATCH($B196,_Inf_Country,0),COLUMN(X$3))-INDEX(_Inf_Data,MATCH($B196,_Inf_Country,0),MAX(COLUMN(AA$3)-$B$2,3))</f>
        <v>0</v>
      </c>
      <c r="AA196" s="7">
        <f t="shared" ref="AA196:AA245" si="507">INDEX(_Inf_Data,MATCH($B196,_Inf_Country,0),COLUMN(Y$3))-INDEX(_Inf_Data,MATCH($B196,_Inf_Country,0),MAX(COLUMN(AB$3)-$B$2,3))</f>
        <v>0</v>
      </c>
      <c r="AB196" s="7">
        <f t="shared" ref="AB196:AB245" si="508">INDEX(_Inf_Data,MATCH($B196,_Inf_Country,0),COLUMN(Z$3))-INDEX(_Inf_Data,MATCH($B196,_Inf_Country,0),MAX(COLUMN(AC$3)-$B$2,3))</f>
        <v>0</v>
      </c>
      <c r="AC196" s="7">
        <f t="shared" ref="AC196:AC245" si="509">INDEX(_Inf_Data,MATCH($B196,_Inf_Country,0),COLUMN(AA$3))-INDEX(_Inf_Data,MATCH($B196,_Inf_Country,0),MAX(COLUMN(AD$3)-$B$2,3))</f>
        <v>0</v>
      </c>
      <c r="AD196" s="7">
        <f t="shared" ref="AD196:AD245" si="510">INDEX(_Inf_Data,MATCH($B196,_Inf_Country,0),COLUMN(AB$3))-INDEX(_Inf_Data,MATCH($B196,_Inf_Country,0),MAX(COLUMN(AE$3)-$B$2,3))</f>
        <v>0</v>
      </c>
      <c r="AE196" s="7">
        <f t="shared" ref="AE196:AE245" si="511">INDEX(_Inf_Data,MATCH($B196,_Inf_Country,0),COLUMN(AC$3))-INDEX(_Inf_Data,MATCH($B196,_Inf_Country,0),MAX(COLUMN(AF$3)-$B$2,3))</f>
        <v>0</v>
      </c>
      <c r="AF196" s="7">
        <f t="shared" ref="AF196:AF245" si="512">INDEX(_Inf_Data,MATCH($B196,_Inf_Country,0),COLUMN(AD$3))-INDEX(_Inf_Data,MATCH($B196,_Inf_Country,0),MAX(COLUMN(AG$3)-$B$2,3))</f>
        <v>0</v>
      </c>
      <c r="AG196" s="7">
        <f t="shared" ref="AG196:AG245" si="513">INDEX(_Inf_Data,MATCH($B196,_Inf_Country,0),COLUMN(AE$3))-INDEX(_Inf_Data,MATCH($B196,_Inf_Country,0),MAX(COLUMN(AH$3)-$B$2,3))</f>
        <v>0</v>
      </c>
      <c r="AH196" s="7">
        <f t="shared" ref="AH196:AH245" si="514">INDEX(_Inf_Data,MATCH($B196,_Inf_Country,0),COLUMN(AF$3))-INDEX(_Inf_Data,MATCH($B196,_Inf_Country,0),MAX(COLUMN(AI$3)-$B$2,3))</f>
        <v>0</v>
      </c>
      <c r="AI196" s="7">
        <f t="shared" ref="AI196:AI245" si="515">INDEX(_Inf_Data,MATCH($B196,_Inf_Country,0),COLUMN(AG$3))-INDEX(_Inf_Data,MATCH($B196,_Inf_Country,0),MAX(COLUMN(AJ$3)-$B$2,3))</f>
        <v>0</v>
      </c>
      <c r="AJ196" s="7">
        <f t="shared" ref="AJ196:AJ245" si="516">INDEX(_Inf_Data,MATCH($B196,_Inf_Country,0),COLUMN(AH$3))-INDEX(_Inf_Data,MATCH($B196,_Inf_Country,0),MAX(COLUMN(AK$3)-$B$2,3))</f>
        <v>0</v>
      </c>
      <c r="AK196" s="7">
        <f t="shared" ref="AK196:AK245" si="517">INDEX(_Inf_Data,MATCH($B196,_Inf_Country,0),COLUMN(AI$3))-INDEX(_Inf_Data,MATCH($B196,_Inf_Country,0),MAX(COLUMN(AL$3)-$B$2,3))</f>
        <v>0</v>
      </c>
      <c r="AL196" s="7">
        <f t="shared" ref="AL196:AL245" si="518">INDEX(_Inf_Data,MATCH($B196,_Inf_Country,0),COLUMN(AJ$3))-INDEX(_Inf_Data,MATCH($B196,_Inf_Country,0),MAX(COLUMN(AM$3)-$B$2,3))</f>
        <v>0</v>
      </c>
      <c r="AM196" s="7">
        <f t="shared" ref="AM196:AM245" si="519">INDEX(_Inf_Data,MATCH($B196,_Inf_Country,0),COLUMN(AK$3))-INDEX(_Inf_Data,MATCH($B196,_Inf_Country,0),MAX(COLUMN(AN$3)-$B$2,3))</f>
        <v>0</v>
      </c>
      <c r="AN196" s="7">
        <f t="shared" ref="AN196:AN245" si="520">INDEX(_Inf_Data,MATCH($B196,_Inf_Country,0),COLUMN(AL$3))-INDEX(_Inf_Data,MATCH($B196,_Inf_Country,0),MAX(COLUMN(AO$3)-$B$2,3))</f>
        <v>0</v>
      </c>
      <c r="AO196" s="7">
        <f t="shared" ref="AO196:AO245" si="521">INDEX(_Inf_Data,MATCH($B196,_Inf_Country,0),COLUMN(AM$3))-INDEX(_Inf_Data,MATCH($B196,_Inf_Country,0),MAX(COLUMN(AP$3)-$B$2,3))</f>
        <v>0</v>
      </c>
      <c r="AP196" s="7">
        <f t="shared" ref="AP196:AP245" si="522">INDEX(_Inf_Data,MATCH($B196,_Inf_Country,0),COLUMN(AN$3))-INDEX(_Inf_Data,MATCH($B196,_Inf_Country,0),MAX(COLUMN(AQ$3)-$B$2,3))</f>
        <v>0</v>
      </c>
      <c r="AQ196" s="7">
        <f t="shared" ref="AQ196:AQ245" si="523">INDEX(_Inf_Data,MATCH($B196,_Inf_Country,0),COLUMN(AO$3))-INDEX(_Inf_Data,MATCH($B196,_Inf_Country,0),MAX(COLUMN(AR$3)-$B$2,3))</f>
        <v>0</v>
      </c>
      <c r="AR196" s="7">
        <f t="shared" ref="AR196:AR245" si="524">INDEX(_Inf_Data,MATCH($B196,_Inf_Country,0),COLUMN(AP$3))-INDEX(_Inf_Data,MATCH($B196,_Inf_Country,0),MAX(COLUMN(AS$3)-$B$2,3))</f>
        <v>0</v>
      </c>
      <c r="AS196" s="7">
        <f t="shared" ref="AS196:AS245" si="525">INDEX(_Inf_Data,MATCH($B196,_Inf_Country,0),COLUMN(AQ$3))-INDEX(_Inf_Data,MATCH($B196,_Inf_Country,0),MAX(COLUMN(AT$3)-$B$2,3))</f>
        <v>0</v>
      </c>
      <c r="AT196" s="7">
        <f t="shared" ref="AT196:AT245" si="526">INDEX(_Inf_Data,MATCH($B196,_Inf_Country,0),COLUMN(AR$3))-INDEX(_Inf_Data,MATCH($B196,_Inf_Country,0),MAX(COLUMN(AU$3)-$B$2,3))</f>
        <v>0</v>
      </c>
      <c r="AU196" s="7">
        <f t="shared" ref="AU196:AU245" si="527">INDEX(_Inf_Data,MATCH($B196,_Inf_Country,0),COLUMN(AS$3))-INDEX(_Inf_Data,MATCH($B196,_Inf_Country,0),MAX(COLUMN(AV$3)-$B$2,3))</f>
        <v>0</v>
      </c>
      <c r="AV196" s="7">
        <f t="shared" ref="AV196:AV245" si="528">INDEX(_Inf_Data,MATCH($B196,_Inf_Country,0),COLUMN(AT$3))-INDEX(_Inf_Data,MATCH($B196,_Inf_Country,0),MAX(COLUMN(AW$3)-$B$2,3))</f>
        <v>0</v>
      </c>
      <c r="AW196" s="7">
        <f t="shared" ref="AW196:AW245" si="529">INDEX(_Inf_Data,MATCH($B196,_Inf_Country,0),COLUMN(AU$3))-INDEX(_Inf_Data,MATCH($B196,_Inf_Country,0),MAX(COLUMN(AX$3)-$B$2,3))</f>
        <v>0</v>
      </c>
      <c r="AX196" s="7">
        <f t="shared" ref="AX196:AX245" si="530">INDEX(_Inf_Data,MATCH($B196,_Inf_Country,0),COLUMN(AV$3))-INDEX(_Inf_Data,MATCH($B196,_Inf_Country,0),MAX(COLUMN(AY$3)-$B$2,3))</f>
        <v>0</v>
      </c>
      <c r="AY196" s="7">
        <f t="shared" ref="AY196:AY245" si="531">INDEX(_Inf_Data,MATCH($B196,_Inf_Country,0),COLUMN(AW$3))-INDEX(_Inf_Data,MATCH($B196,_Inf_Country,0),MAX(COLUMN(AZ$3)-$B$2,3))</f>
        <v>0</v>
      </c>
      <c r="AZ196" s="7">
        <f t="shared" ref="AZ196:AZ245" si="532">INDEX(_Inf_Data,MATCH($B196,_Inf_Country,0),COLUMN(AX$3))-INDEX(_Inf_Data,MATCH($B196,_Inf_Country,0),MAX(COLUMN(BA$3)-$B$2,3))</f>
        <v>0</v>
      </c>
      <c r="BA196" s="7">
        <f t="shared" ref="BA196:BA245" si="533">INDEX(_Inf_Data,MATCH($B196,_Inf_Country,0),COLUMN(AY$3))-INDEX(_Inf_Data,MATCH($B196,_Inf_Country,0),MAX(COLUMN(BB$3)-$B$2,3))</f>
        <v>0</v>
      </c>
      <c r="BB196" s="7">
        <f t="shared" ref="BB196:BB245" si="534">INDEX(_Inf_Data,MATCH($B196,_Inf_Country,0),COLUMN(AZ$3))-INDEX(_Inf_Data,MATCH($B196,_Inf_Country,0),MAX(COLUMN(BC$3)-$B$2,3))</f>
        <v>9</v>
      </c>
      <c r="BC196" s="7">
        <f t="shared" ref="BC196:BC245" si="535">INDEX(_Inf_Data,MATCH($B196,_Inf_Country,0),COLUMN(BA$3))-INDEX(_Inf_Data,MATCH($B196,_Inf_Country,0),MAX(COLUMN(BD$3)-$B$2,3))</f>
        <v>10</v>
      </c>
      <c r="BD196" s="7">
        <f t="shared" ref="BD196:BD245" si="536">INDEX(_Inf_Data,MATCH($B196,_Inf_Country,0),COLUMN(BB$3))-INDEX(_Inf_Data,MATCH($B196,_Inf_Country,0),MAX(COLUMN(BE$3)-$B$2,3))</f>
        <v>1</v>
      </c>
      <c r="BE196" s="7">
        <f t="shared" ref="BE196:BE245" si="537">INDEX(_Inf_Data,MATCH($B196,_Inf_Country,0),COLUMN(BC$3))-INDEX(_Inf_Data,MATCH($B196,_Inf_Country,0),MAX(COLUMN(BF$3)-$B$2,3))</f>
        <v>1</v>
      </c>
      <c r="BF196" s="7">
        <f t="shared" ref="BF196:BF245" si="538">INDEX(_Inf_Data,MATCH($B196,_Inf_Country,0),COLUMN(BD$3))-INDEX(_Inf_Data,MATCH($B196,_Inf_Country,0),MAX(COLUMN(BG$3)-$B$2,3))</f>
        <v>3</v>
      </c>
      <c r="BG196" s="7">
        <f t="shared" ref="BG196:BG245" si="539">INDEX(_Inf_Data,MATCH($B196,_Inf_Country,0),COLUMN(BE$3))-INDEX(_Inf_Data,MATCH($B196,_Inf_Country,0),MAX(COLUMN(BH$3)-$B$2,3))</f>
        <v>5</v>
      </c>
      <c r="BH196" s="7">
        <f t="shared" ref="BH196:BH245" si="540">INDEX(_Inf_Data,MATCH($B196,_Inf_Country,0),COLUMN(BF$3))-INDEX(_Inf_Data,MATCH($B196,_Inf_Country,0),MAX(COLUMN(BI$3)-$B$2,3))</f>
        <v>66</v>
      </c>
      <c r="BI196" s="7">
        <f t="shared" ref="BI196:BI245" si="541">INDEX(_Inf_Data,MATCH($B196,_Inf_Country,0),COLUMN(BG$3))-INDEX(_Inf_Data,MATCH($B196,_Inf_Country,0),MAX(COLUMN(BJ$3)-$B$2,3))</f>
        <v>107</v>
      </c>
      <c r="BJ196" s="7">
        <f t="shared" ref="BJ196:BJ245" si="542">INDEX(_Inf_Data,MATCH($B196,_Inf_Country,0),COLUMN(BH$3))-INDEX(_Inf_Data,MATCH($B196,_Inf_Country,0),MAX(COLUMN(BK$3)-$B$2,3))</f>
        <v>131</v>
      </c>
      <c r="BK196" s="7">
        <f t="shared" ref="BK196:BK245" si="543">INDEX(_Inf_Data,MATCH($B196,_Inf_Country,0),COLUMN(BI$3))-INDEX(_Inf_Data,MATCH($B196,_Inf_Country,0),MAX(COLUMN(BL$3)-$B$2,3))</f>
        <v>139</v>
      </c>
      <c r="BL196" s="7">
        <f t="shared" ref="BL196:BL245" si="544">INDEX(_Inf_Data,MATCH($B196,_Inf_Country,0),COLUMN(BJ$3))-INDEX(_Inf_Data,MATCH($B196,_Inf_Country,0),MAX(COLUMN(BM$3)-$B$2,3))</f>
        <v>33</v>
      </c>
      <c r="BM196" s="7">
        <f t="shared" ref="BM196:BM245" si="545">INDEX(_Inf_Data,MATCH($B196,_Inf_Country,0),COLUMN(BK$3))-INDEX(_Inf_Data,MATCH($B196,_Inf_Country,0),MAX(COLUMN(BN$3)-$B$2,3))</f>
        <v>47</v>
      </c>
      <c r="BN196" s="7">
        <f t="shared" ref="BN196:BN245" si="546">INDEX(_Inf_Data,MATCH($B196,_Inf_Country,0),COLUMN(BL$3))-INDEX(_Inf_Data,MATCH($B196,_Inf_Country,0),MAX(COLUMN(BO$3)-$B$2,3))</f>
        <v>61</v>
      </c>
      <c r="BO196" s="7">
        <f t="shared" ref="BO196:BO245" si="547">INDEX(_Inf_Data,MATCH($B196,_Inf_Country,0),COLUMN(BM$3))-INDEX(_Inf_Data,MATCH($B196,_Inf_Country,0),MAX(COLUMN(BP$3)-$B$2,3))</f>
        <v>80</v>
      </c>
      <c r="BP196" s="7">
        <f t="shared" ref="BP196:BP245" si="548">INDEX(_Inf_Data,MATCH($B196,_Inf_Country,0),COLUMN(BN$3))-INDEX(_Inf_Data,MATCH($B196,_Inf_Country,0),MAX(COLUMN(BQ$3)-$B$2,3))</f>
        <v>93</v>
      </c>
      <c r="BQ196" s="7">
        <f t="shared" ref="BQ196:BQ245" si="549">INDEX(_Inf_Data,MATCH($B196,_Inf_Country,0),COLUMN(BO$3))-INDEX(_Inf_Data,MATCH($B196,_Inf_Country,0),MAX(COLUMN(BR$3)-$B$2,3))</f>
        <v>117</v>
      </c>
      <c r="BR196" s="7">
        <f t="shared" ref="BR196:BR245" si="550">INDEX(_Inf_Data,MATCH($B196,_Inf_Country,0),COLUMN(BP$3))-INDEX(_Inf_Data,MATCH($B196,_Inf_Country,0),MAX(COLUMN(BS$3)-$B$2,3))</f>
        <v>133</v>
      </c>
      <c r="BS196" s="7">
        <f t="shared" ref="BS196:BS245" si="551">INDEX(_Inf_Data,MATCH($B196,_Inf_Country,0),COLUMN(BQ$3))-INDEX(_Inf_Data,MATCH($B196,_Inf_Country,0),MAX(COLUMN(BT$3)-$B$2,3))</f>
        <v>154</v>
      </c>
      <c r="BT196" s="7">
        <f t="shared" ref="BT196:BT245" si="552">INDEX(_Inf_Data,MATCH($B196,_Inf_Country,0),COLUMN(BR$3))-INDEX(_Inf_Data,MATCH($B196,_Inf_Country,0),MAX(COLUMN(BU$3)-$B$2,3))</f>
        <v>143</v>
      </c>
      <c r="BU196" s="7">
        <f t="shared" ref="BU196:BU245" si="553">INDEX(_Inf_Data,MATCH($B196,_Inf_Country,0),COLUMN(BS$3))-INDEX(_Inf_Data,MATCH($B196,_Inf_Country,0),MAX(COLUMN(BV$3)-$B$2,3))</f>
        <v>175</v>
      </c>
      <c r="BV196" s="7">
        <f t="shared" ref="BV196:BV245" si="554">INDEX(_Inf_Data,MATCH($B196,_Inf_Country,0),COLUMN(BT$3))-INDEX(_Inf_Data,MATCH($B196,_Inf_Country,0),MAX(COLUMN(BW$3)-$B$2,3))</f>
        <v>185</v>
      </c>
      <c r="BW196" s="7">
        <f t="shared" ref="BW196:BW245" si="555">INDEX(_Inf_Data,MATCH($B196,_Inf_Country,0),COLUMN(BU$3))-INDEX(_Inf_Data,MATCH($B196,_Inf_Country,0),MAX(COLUMN(BX$3)-$B$2,3))</f>
        <v>201</v>
      </c>
      <c r="BX196" s="7">
        <f t="shared" ref="BX196:BX245" si="556">INDEX(_Inf_Data,MATCH($B196,_Inf_Country,0),COLUMN(BV$3))-INDEX(_Inf_Data,MATCH($B196,_Inf_Country,0),MAX(COLUMN(BY$3)-$B$2,3))</f>
        <v>219</v>
      </c>
      <c r="BY196" s="7">
        <f t="shared" ref="BY196:BY245" si="557">INDEX(_Inf_Data,MATCH($B196,_Inf_Country,0),COLUMN(BW$3))-INDEX(_Inf_Data,MATCH($B196,_Inf_Country,0),MAX(COLUMN(BZ$3)-$B$2,3))</f>
        <v>176</v>
      </c>
      <c r="BZ196" s="7">
        <f t="shared" ref="BZ196:BZ245" si="558">INDEX(_Inf_Data,MATCH($B196,_Inf_Country,0),COLUMN(BX$3))-INDEX(_Inf_Data,MATCH($B196,_Inf_Country,0),MAX(COLUMN(CA$3)-$B$2,3))</f>
        <v>150</v>
      </c>
      <c r="CA196" s="7">
        <f t="shared" ref="CA196:CA245" si="559">INDEX(_Inf_Data,MATCH($B196,_Inf_Country,0),COLUMN(BY$3))-INDEX(_Inf_Data,MATCH($B196,_Inf_Country,0),MAX(COLUMN(CB$3)-$B$2,3))</f>
        <v>126</v>
      </c>
      <c r="CB196" s="7">
        <f t="shared" ref="CB196:CB245" si="560">INDEX(_Inf_Data,MATCH($B196,_Inf_Country,0),COLUMN(BZ$3))-INDEX(_Inf_Data,MATCH($B196,_Inf_Country,0),MAX(COLUMN(CC$3)-$B$2,3))</f>
        <v>130</v>
      </c>
      <c r="CC196" s="7">
        <f t="shared" ref="CC196:CC245" si="561">INDEX(_Inf_Data,MATCH($B196,_Inf_Country,0),COLUMN(CA$3))-INDEX(_Inf_Data,MATCH($B196,_Inf_Country,0),MAX(COLUMN(CD$3)-$B$2,3))</f>
        <v>215</v>
      </c>
      <c r="CD196" s="7">
        <f t="shared" ref="CD196:CD245" si="562">INDEX(_Inf_Data,MATCH($B196,_Inf_Country,0),COLUMN(CB$3))-INDEX(_Inf_Data,MATCH($B196,_Inf_Country,0),MAX(COLUMN(CE$3)-$B$2,3))</f>
        <v>220</v>
      </c>
      <c r="CE196" s="7">
        <f t="shared" ref="CE196:CE245" si="563">INDEX(_Inf_Data,MATCH($B196,_Inf_Country,0),COLUMN(CC$3))-INDEX(_Inf_Data,MATCH($B196,_Inf_Country,0),MAX(COLUMN(CF$3)-$B$2,3))</f>
        <v>215</v>
      </c>
      <c r="CF196" s="7">
        <f t="shared" ref="CF196:CF245" si="564">INDEX(_Inf_Data,MATCH($B196,_Inf_Country,0),COLUMN(CD$3))-INDEX(_Inf_Data,MATCH($B196,_Inf_Country,0),MAX(COLUMN(CG$3)-$B$2,3))</f>
        <v>217</v>
      </c>
      <c r="CG196" s="7">
        <f t="shared" ref="CG196:CG245" si="565">INDEX(_Inf_Data,MATCH($B196,_Inf_Country,0),COLUMN(CE$3))-INDEX(_Inf_Data,MATCH($B196,_Inf_Country,0),MAX(COLUMN(CH$3)-$B$2,3))</f>
        <v>220</v>
      </c>
      <c r="CH196" s="7">
        <f t="shared" ref="CH196:CH245" si="566">INDEX(_Inf_Data,MATCH($B196,_Inf_Country,0),COLUMN(CF$3))-INDEX(_Inf_Data,MATCH($B196,_Inf_Country,0),MAX(COLUMN(CI$3)-$B$2,3))</f>
        <v>213</v>
      </c>
      <c r="CI196" s="7">
        <f t="shared" ref="CI196:CI245" si="567">INDEX(_Inf_Data,MATCH($B196,_Inf_Country,0),COLUMN(CG$3))-INDEX(_Inf_Data,MATCH($B196,_Inf_Country,0),MAX(COLUMN(CJ$3)-$B$2,3))</f>
        <v>208</v>
      </c>
      <c r="CJ196" s="7">
        <f t="shared" ref="CJ196:CJ245" si="568">INDEX(_Inf_Data,MATCH($B196,_Inf_Country,0),COLUMN(CH$3))-INDEX(_Inf_Data,MATCH($B196,_Inf_Country,0),MAX(COLUMN(CK$3)-$B$2,3))</f>
        <v>181</v>
      </c>
      <c r="CK196" s="7">
        <f t="shared" ref="CK196:CK245" si="569">INDEX(_Inf_Data,MATCH($B196,_Inf_Country,0),COLUMN(CI$3))-INDEX(_Inf_Data,MATCH($B196,_Inf_Country,0),MAX(COLUMN(CL$3)-$B$2,3))</f>
        <v>199</v>
      </c>
      <c r="CL196" s="7">
        <f t="shared" ref="CL196:CL245" si="570">INDEX(_Inf_Data,MATCH($B196,_Inf_Country,0),COLUMN(CJ$3))-INDEX(_Inf_Data,MATCH($B196,_Inf_Country,0),MAX(COLUMN(CM$3)-$B$2,3))</f>
        <v>180</v>
      </c>
      <c r="CM196" s="7">
        <f t="shared" ref="CM196:CM245" si="571">INDEX(_Inf_Data,MATCH($B196,_Inf_Country,0),COLUMN(CK$3))-INDEX(_Inf_Data,MATCH($B196,_Inf_Country,0),MAX(COLUMN(CN$3)-$B$2,3))</f>
        <v>179</v>
      </c>
      <c r="CN196" s="7">
        <f t="shared" ref="CN196:CN245" si="572">INDEX(_Inf_Data,MATCH($B196,_Inf_Country,0),COLUMN(CL$3))-INDEX(_Inf_Data,MATCH($B196,_Inf_Country,0),MAX(COLUMN(CO$3)-$B$2,3))</f>
        <v>162</v>
      </c>
      <c r="CO196" s="7">
        <f t="shared" ref="CO196:CO245" si="573">INDEX(_Inf_Data,MATCH($B196,_Inf_Country,0),COLUMN(CM$3))-INDEX(_Inf_Data,MATCH($B196,_Inf_Country,0),MAX(COLUMN(CP$3)-$B$2,3))</f>
        <v>150</v>
      </c>
      <c r="CP196" s="7">
        <f t="shared" ref="CP196:CP245" si="574">INDEX(_Inf_Data,MATCH($B196,_Inf_Country,0),COLUMN(CN$3))-INDEX(_Inf_Data,MATCH($B196,_Inf_Country,0),MAX(COLUMN(CQ$3)-$B$2,3))</f>
        <v>188</v>
      </c>
      <c r="CQ196" s="7">
        <f t="shared" ref="CQ196:CQ245" si="575">INDEX(_Inf_Data,MATCH($B196,_Inf_Country,0),COLUMN(CO$3))-INDEX(_Inf_Data,MATCH($B196,_Inf_Country,0),MAX(COLUMN(CR$3)-$B$2,3))</f>
        <v>207</v>
      </c>
      <c r="CR196" s="7">
        <f t="shared" si="416"/>
        <v>264</v>
      </c>
      <c r="CS196" s="7">
        <f t="shared" si="417"/>
        <v>272</v>
      </c>
      <c r="CT196" s="7">
        <f t="shared" si="418"/>
        <v>308</v>
      </c>
      <c r="CU196" s="7">
        <f t="shared" si="419"/>
        <v>281</v>
      </c>
      <c r="CV196" s="7">
        <f t="shared" si="420"/>
        <v>295</v>
      </c>
      <c r="CW196" s="7">
        <f t="shared" si="421"/>
        <v>286</v>
      </c>
      <c r="CX196" s="7">
        <f t="shared" si="422"/>
        <v>210</v>
      </c>
      <c r="CY196" s="7">
        <f t="shared" si="423"/>
        <v>207</v>
      </c>
      <c r="CZ196" s="7">
        <f t="shared" si="424"/>
        <v>202</v>
      </c>
      <c r="DA196" s="7">
        <f t="shared" si="425"/>
        <v>198</v>
      </c>
      <c r="DB196" s="7">
        <f t="shared" si="426"/>
        <v>194</v>
      </c>
      <c r="DC196" s="7">
        <f t="shared" si="427"/>
        <v>178</v>
      </c>
      <c r="DD196" s="7">
        <f t="shared" si="428"/>
        <v>152</v>
      </c>
      <c r="DE196" s="7">
        <f t="shared" si="429"/>
        <v>167</v>
      </c>
      <c r="DF196" s="7">
        <f t="shared" si="430"/>
        <v>157</v>
      </c>
      <c r="DG196" s="7">
        <f t="shared" si="431"/>
        <v>102</v>
      </c>
      <c r="DH196" s="7">
        <f t="shared" si="432"/>
        <v>42</v>
      </c>
      <c r="DI196" s="7">
        <f t="shared" si="433"/>
        <v>-11</v>
      </c>
      <c r="DJ196" s="7">
        <f t="shared" si="434"/>
        <v>-25</v>
      </c>
      <c r="DK196" s="7">
        <f t="shared" si="435"/>
        <v>-37</v>
      </c>
      <c r="DL196" s="7">
        <f t="shared" si="436"/>
        <v>-34</v>
      </c>
      <c r="DM196" s="7">
        <f t="shared" si="437"/>
        <v>-45</v>
      </c>
      <c r="DN196" s="7">
        <f t="shared" si="438"/>
        <v>-65</v>
      </c>
      <c r="DO196" s="7">
        <f t="shared" si="439"/>
        <v>-4</v>
      </c>
      <c r="DP196" s="7">
        <f t="shared" si="440"/>
        <v>-20</v>
      </c>
      <c r="DQ196" s="7">
        <f t="shared" si="441"/>
        <v>-14</v>
      </c>
      <c r="DR196" s="7">
        <f t="shared" si="442"/>
        <v>-8</v>
      </c>
      <c r="DS196" s="7">
        <f t="shared" si="443"/>
        <v>6</v>
      </c>
      <c r="DT196" s="7">
        <f t="shared" si="444"/>
        <v>13</v>
      </c>
      <c r="DU196" s="7">
        <f t="shared" si="445"/>
        <v>38</v>
      </c>
      <c r="DV196" s="7">
        <f t="shared" si="446"/>
        <v>24</v>
      </c>
      <c r="DW196" s="7">
        <f t="shared" si="447"/>
        <v>36</v>
      </c>
      <c r="DX196" s="7">
        <f t="shared" si="448"/>
        <v>52</v>
      </c>
      <c r="DY196" s="7">
        <f t="shared" si="449"/>
        <v>86</v>
      </c>
      <c r="DZ196" s="7">
        <f t="shared" si="450"/>
        <v>113</v>
      </c>
      <c r="EA196" s="7">
        <f t="shared" si="451"/>
        <v>106</v>
      </c>
      <c r="EB196" s="7">
        <f t="shared" si="452"/>
        <v>110</v>
      </c>
      <c r="EC196" s="7">
        <f t="shared" si="453"/>
        <v>133</v>
      </c>
      <c r="ED196" s="7">
        <f t="shared" si="454"/>
        <v>129</v>
      </c>
      <c r="EE196" s="7">
        <f t="shared" si="455"/>
        <v>171</v>
      </c>
      <c r="EF196" s="7" t="e">
        <f t="shared" si="456"/>
        <v>#N/A</v>
      </c>
      <c r="EG196" s="7" t="e">
        <f t="shared" si="457"/>
        <v>#N/A</v>
      </c>
      <c r="EH196" s="7" t="e">
        <f t="shared" si="458"/>
        <v>#N/A</v>
      </c>
      <c r="EI196" s="7" t="e">
        <f t="shared" si="459"/>
        <v>#N/A</v>
      </c>
      <c r="EJ196" s="7" t="e">
        <f t="shared" si="460"/>
        <v>#N/A</v>
      </c>
      <c r="EK196" s="7" t="e">
        <f t="shared" si="461"/>
        <v>#N/A</v>
      </c>
      <c r="EL196" s="7" t="e">
        <f t="shared" si="462"/>
        <v>#N/A</v>
      </c>
      <c r="EM196" s="7" t="e">
        <f t="shared" si="463"/>
        <v>#N/A</v>
      </c>
      <c r="EN196" s="7" t="e">
        <f t="shared" si="464"/>
        <v>#N/A</v>
      </c>
      <c r="EO196" s="7" t="e">
        <f t="shared" si="465"/>
        <v>#N/A</v>
      </c>
      <c r="EP196" s="7" t="e">
        <f t="shared" si="466"/>
        <v>#N/A</v>
      </c>
      <c r="EQ196" s="7" t="e">
        <f t="shared" si="467"/>
        <v>#N/A</v>
      </c>
      <c r="ER196" s="7" t="e">
        <f t="shared" si="468"/>
        <v>#N/A</v>
      </c>
      <c r="ES196" s="7" t="e">
        <f t="shared" si="469"/>
        <v>#N/A</v>
      </c>
      <c r="ET196" s="7" t="e">
        <f t="shared" si="470"/>
        <v>#N/A</v>
      </c>
      <c r="EU196" s="7" t="e">
        <f t="shared" si="471"/>
        <v>#N/A</v>
      </c>
      <c r="EV196" s="7" t="e">
        <f t="shared" si="472"/>
        <v>#N/A</v>
      </c>
      <c r="EW196" s="7" t="e">
        <f t="shared" si="473"/>
        <v>#N/A</v>
      </c>
      <c r="EX196" s="7" t="e">
        <f t="shared" si="474"/>
        <v>#N/A</v>
      </c>
      <c r="EY196" s="7" t="e">
        <f t="shared" si="475"/>
        <v>#N/A</v>
      </c>
      <c r="EZ196" s="7" t="e">
        <f t="shared" si="476"/>
        <v>#N/A</v>
      </c>
      <c r="FA196" s="7" t="e">
        <f t="shared" si="477"/>
        <v>#N/A</v>
      </c>
      <c r="FB196" s="7" t="e">
        <f t="shared" si="478"/>
        <v>#N/A</v>
      </c>
      <c r="FC196" s="7" t="e">
        <f t="shared" si="479"/>
        <v>#N/A</v>
      </c>
      <c r="FD196" s="7" t="e">
        <f t="shared" si="480"/>
        <v>#N/A</v>
      </c>
      <c r="FE196" s="7" t="e">
        <f t="shared" si="481"/>
        <v>#N/A</v>
      </c>
      <c r="FF196" s="7" t="e">
        <f t="shared" si="482"/>
        <v>#N/A</v>
      </c>
      <c r="FG196" s="7" t="e">
        <f t="shared" si="483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7">
        <f t="shared" si="484"/>
        <v>0</v>
      </c>
      <c r="E197" s="7">
        <f t="shared" si="485"/>
        <v>0</v>
      </c>
      <c r="F197" s="7">
        <f t="shared" si="486"/>
        <v>0</v>
      </c>
      <c r="G197" s="7">
        <f t="shared" si="487"/>
        <v>1</v>
      </c>
      <c r="H197" s="7">
        <f t="shared" si="488"/>
        <v>1</v>
      </c>
      <c r="I197" s="7">
        <f t="shared" si="489"/>
        <v>1</v>
      </c>
      <c r="J197" s="7">
        <f t="shared" si="490"/>
        <v>1</v>
      </c>
      <c r="K197" s="7">
        <f t="shared" si="491"/>
        <v>1</v>
      </c>
      <c r="L197" s="7">
        <f t="shared" si="492"/>
        <v>1</v>
      </c>
      <c r="M197" s="7">
        <f t="shared" si="493"/>
        <v>1</v>
      </c>
      <c r="N197" s="7">
        <f t="shared" si="494"/>
        <v>1</v>
      </c>
      <c r="O197" s="7">
        <f t="shared" si="495"/>
        <v>1</v>
      </c>
      <c r="P197" s="7">
        <f t="shared" si="496"/>
        <v>1</v>
      </c>
      <c r="Q197" s="7">
        <f t="shared" si="497"/>
        <v>1</v>
      </c>
      <c r="R197" s="7">
        <f t="shared" si="498"/>
        <v>1</v>
      </c>
      <c r="S197" s="7">
        <f t="shared" si="499"/>
        <v>1</v>
      </c>
      <c r="T197" s="7">
        <f t="shared" si="500"/>
        <v>1</v>
      </c>
      <c r="U197" s="7">
        <f t="shared" si="501"/>
        <v>1</v>
      </c>
      <c r="V197" s="7">
        <f t="shared" si="502"/>
        <v>1</v>
      </c>
      <c r="W197" s="7">
        <f t="shared" si="503"/>
        <v>1</v>
      </c>
      <c r="X197" s="7">
        <f t="shared" si="504"/>
        <v>0</v>
      </c>
      <c r="Y197" s="7">
        <f t="shared" si="505"/>
        <v>0</v>
      </c>
      <c r="Z197" s="7">
        <f t="shared" si="506"/>
        <v>0</v>
      </c>
      <c r="AA197" s="7">
        <f t="shared" si="507"/>
        <v>0</v>
      </c>
      <c r="AB197" s="7">
        <f t="shared" si="508"/>
        <v>0</v>
      </c>
      <c r="AC197" s="7">
        <f t="shared" si="509"/>
        <v>0</v>
      </c>
      <c r="AD197" s="7">
        <f t="shared" si="510"/>
        <v>0</v>
      </c>
      <c r="AE197" s="7">
        <f t="shared" si="511"/>
        <v>0</v>
      </c>
      <c r="AF197" s="7">
        <f t="shared" si="512"/>
        <v>0</v>
      </c>
      <c r="AG197" s="7">
        <f t="shared" si="513"/>
        <v>0</v>
      </c>
      <c r="AH197" s="7">
        <f t="shared" si="514"/>
        <v>0</v>
      </c>
      <c r="AI197" s="7">
        <f t="shared" si="515"/>
        <v>0</v>
      </c>
      <c r="AJ197" s="7">
        <f t="shared" si="516"/>
        <v>0</v>
      </c>
      <c r="AK197" s="7">
        <f t="shared" si="517"/>
        <v>0</v>
      </c>
      <c r="AL197" s="7">
        <f t="shared" si="518"/>
        <v>0</v>
      </c>
      <c r="AM197" s="7">
        <f t="shared" si="519"/>
        <v>0</v>
      </c>
      <c r="AN197" s="7">
        <f t="shared" si="520"/>
        <v>0</v>
      </c>
      <c r="AO197" s="7">
        <f t="shared" si="521"/>
        <v>0</v>
      </c>
      <c r="AP197" s="7">
        <f t="shared" si="522"/>
        <v>0</v>
      </c>
      <c r="AQ197" s="7">
        <f t="shared" si="523"/>
        <v>0</v>
      </c>
      <c r="AR197" s="7">
        <f t="shared" si="524"/>
        <v>0</v>
      </c>
      <c r="AS197" s="7">
        <f t="shared" si="525"/>
        <v>0</v>
      </c>
      <c r="AT197" s="7">
        <f t="shared" si="526"/>
        <v>0</v>
      </c>
      <c r="AU197" s="7">
        <f t="shared" si="527"/>
        <v>1</v>
      </c>
      <c r="AV197" s="7">
        <f t="shared" si="528"/>
        <v>3</v>
      </c>
      <c r="AW197" s="7">
        <f t="shared" si="529"/>
        <v>3</v>
      </c>
      <c r="AX197" s="7">
        <f t="shared" si="530"/>
        <v>3</v>
      </c>
      <c r="AY197" s="7">
        <f t="shared" si="531"/>
        <v>5</v>
      </c>
      <c r="AZ197" s="7">
        <f t="shared" si="532"/>
        <v>8</v>
      </c>
      <c r="BA197" s="7">
        <f t="shared" si="533"/>
        <v>8</v>
      </c>
      <c r="BB197" s="7">
        <f t="shared" si="534"/>
        <v>8</v>
      </c>
      <c r="BC197" s="7">
        <f t="shared" si="535"/>
        <v>12</v>
      </c>
      <c r="BD197" s="7">
        <f t="shared" si="536"/>
        <v>11</v>
      </c>
      <c r="BE197" s="7">
        <f t="shared" si="537"/>
        <v>17</v>
      </c>
      <c r="BF197" s="7">
        <f t="shared" si="538"/>
        <v>19</v>
      </c>
      <c r="BG197" s="7">
        <f t="shared" si="539"/>
        <v>26</v>
      </c>
      <c r="BH197" s="7">
        <f t="shared" si="540"/>
        <v>44</v>
      </c>
      <c r="BI197" s="7">
        <f t="shared" si="541"/>
        <v>67</v>
      </c>
      <c r="BJ197" s="7">
        <f t="shared" si="542"/>
        <v>103</v>
      </c>
      <c r="BK197" s="7">
        <f t="shared" si="543"/>
        <v>151</v>
      </c>
      <c r="BL197" s="7">
        <f t="shared" si="544"/>
        <v>233</v>
      </c>
      <c r="BM197" s="7">
        <f t="shared" si="545"/>
        <v>322</v>
      </c>
      <c r="BN197" s="7">
        <f t="shared" si="546"/>
        <v>397</v>
      </c>
      <c r="BO197" s="7">
        <f t="shared" si="547"/>
        <v>504</v>
      </c>
      <c r="BP197" s="7">
        <f t="shared" si="548"/>
        <v>671</v>
      </c>
      <c r="BQ197" s="7">
        <f t="shared" si="549"/>
        <v>764</v>
      </c>
      <c r="BR197" s="7">
        <f t="shared" si="550"/>
        <v>910</v>
      </c>
      <c r="BS197" s="7">
        <f t="shared" si="551"/>
        <v>1148</v>
      </c>
      <c r="BT197" s="7">
        <f t="shared" si="552"/>
        <v>1276</v>
      </c>
      <c r="BU197" s="7">
        <f t="shared" si="553"/>
        <v>1401</v>
      </c>
      <c r="BV197" s="7">
        <f t="shared" si="554"/>
        <v>1578</v>
      </c>
      <c r="BW197" s="7">
        <f t="shared" si="555"/>
        <v>1749</v>
      </c>
      <c r="BX197" s="7">
        <f t="shared" si="556"/>
        <v>1992</v>
      </c>
      <c r="BY197" s="7">
        <f t="shared" si="557"/>
        <v>2224</v>
      </c>
      <c r="BZ197" s="7">
        <f t="shared" si="558"/>
        <v>2435</v>
      </c>
      <c r="CA197" s="7">
        <f t="shared" si="559"/>
        <v>2513</v>
      </c>
      <c r="CB197" s="7">
        <f t="shared" si="560"/>
        <v>2741</v>
      </c>
      <c r="CC197" s="7">
        <f t="shared" si="561"/>
        <v>2787</v>
      </c>
      <c r="CD197" s="7">
        <f t="shared" si="562"/>
        <v>2790</v>
      </c>
      <c r="CE197" s="7">
        <f t="shared" si="563"/>
        <v>2996</v>
      </c>
      <c r="CF197" s="7">
        <f t="shared" si="564"/>
        <v>3042</v>
      </c>
      <c r="CG197" s="7">
        <f t="shared" si="565"/>
        <v>3028</v>
      </c>
      <c r="CH197" s="7">
        <f t="shared" si="566"/>
        <v>3036</v>
      </c>
      <c r="CI197" s="7">
        <f t="shared" si="567"/>
        <v>3045</v>
      </c>
      <c r="CJ197" s="7">
        <f t="shared" si="568"/>
        <v>3080</v>
      </c>
      <c r="CK197" s="7">
        <f t="shared" si="569"/>
        <v>3222</v>
      </c>
      <c r="CL197" s="7">
        <f t="shared" si="570"/>
        <v>3311</v>
      </c>
      <c r="CM197" s="7">
        <f t="shared" si="571"/>
        <v>3337</v>
      </c>
      <c r="CN197" s="7">
        <f t="shared" si="572"/>
        <v>3299</v>
      </c>
      <c r="CO197" s="7">
        <f t="shared" si="573"/>
        <v>3237</v>
      </c>
      <c r="CP197" s="7">
        <f t="shared" si="574"/>
        <v>3204</v>
      </c>
      <c r="CQ197" s="7">
        <f t="shared" si="575"/>
        <v>3269</v>
      </c>
      <c r="CR197" s="7">
        <f t="shared" ref="CR197:CR245" si="576">INDEX(_Inf_Data,MATCH($B197,_Inf_Country,0),COLUMN(CP$3))-INDEX(_Inf_Data,MATCH($B197,_Inf_Country,0),COLUMN(CS$3)-$B$2)</f>
        <v>3428</v>
      </c>
      <c r="CS197" s="7">
        <f t="shared" ref="CS197:CS245" si="577">INDEX(_Inf_Data,MATCH($B197,_Inf_Country,0),COLUMN(CQ$3))-INDEX(_Inf_Data,MATCH($B197,_Inf_Country,0),COLUMN(CT$3)-$B$2)</f>
        <v>3393</v>
      </c>
      <c r="CT197" s="7">
        <f t="shared" ref="CT197:CT245" si="578">INDEX(_Inf_Data,MATCH($B197,_Inf_Country,0),COLUMN(CR$3))-INDEX(_Inf_Data,MATCH($B197,_Inf_Country,0),COLUMN(CU$3)-$B$2)</f>
        <v>3512</v>
      </c>
      <c r="CU197" s="7">
        <f t="shared" ref="CU197:CU245" si="579">INDEX(_Inf_Data,MATCH($B197,_Inf_Country,0),COLUMN(CS$3))-INDEX(_Inf_Data,MATCH($B197,_Inf_Country,0),COLUMN(CV$3)-$B$2)</f>
        <v>3609</v>
      </c>
      <c r="CV197" s="7">
        <f t="shared" ref="CV197:CV245" si="580">INDEX(_Inf_Data,MATCH($B197,_Inf_Country,0),COLUMN(CT$3))-INDEX(_Inf_Data,MATCH($B197,_Inf_Country,0),COLUMN(CW$3)-$B$2)</f>
        <v>3558</v>
      </c>
      <c r="CW197" s="7">
        <f t="shared" ref="CW197:CW245" si="581">INDEX(_Inf_Data,MATCH($B197,_Inf_Country,0),COLUMN(CU$3))-INDEX(_Inf_Data,MATCH($B197,_Inf_Country,0),COLUMN(CX$3)-$B$2)</f>
        <v>3659</v>
      </c>
      <c r="CX197" s="7">
        <f t="shared" ref="CX197:CX245" si="582">INDEX(_Inf_Data,MATCH($B197,_Inf_Country,0),COLUMN(CV$3))-INDEX(_Inf_Data,MATCH($B197,_Inf_Country,0),COLUMN(CY$3)-$B$2)</f>
        <v>3950</v>
      </c>
      <c r="CY197" s="7">
        <f t="shared" ref="CY197:CY245" si="583">INDEX(_Inf_Data,MATCH($B197,_Inf_Country,0),COLUMN(CW$3))-INDEX(_Inf_Data,MATCH($B197,_Inf_Country,0),COLUMN(CZ$3)-$B$2)</f>
        <v>4160</v>
      </c>
      <c r="CZ197" s="7">
        <f t="shared" ref="CZ197:CZ245" si="584">INDEX(_Inf_Data,MATCH($B197,_Inf_Country,0),COLUMN(CX$3))-INDEX(_Inf_Data,MATCH($B197,_Inf_Country,0),COLUMN(DA$3)-$B$2)</f>
        <v>4400</v>
      </c>
      <c r="DA197" s="7">
        <f t="shared" ref="DA197:DA245" si="585">INDEX(_Inf_Data,MATCH($B197,_Inf_Country,0),COLUMN(CY$3))-INDEX(_Inf_Data,MATCH($B197,_Inf_Country,0),COLUMN(DB$3)-$B$2)</f>
        <v>4403</v>
      </c>
      <c r="DB197" s="7">
        <f t="shared" ref="DB197:DB245" si="586">INDEX(_Inf_Data,MATCH($B197,_Inf_Country,0),COLUMN(CZ$3))-INDEX(_Inf_Data,MATCH($B197,_Inf_Country,0),COLUMN(DC$3)-$B$2)</f>
        <v>4413</v>
      </c>
      <c r="DC197" s="7">
        <f t="shared" ref="DC197:DC245" si="587">INDEX(_Inf_Data,MATCH($B197,_Inf_Country,0),COLUMN(DA$3))-INDEX(_Inf_Data,MATCH($B197,_Inf_Country,0),COLUMN(DD$3)-$B$2)</f>
        <v>4581</v>
      </c>
      <c r="DD197" s="7">
        <f t="shared" ref="DD197:DD245" si="588">INDEX(_Inf_Data,MATCH($B197,_Inf_Country,0),COLUMN(DB$3))-INDEX(_Inf_Data,MATCH($B197,_Inf_Country,0),COLUMN(DE$3)-$B$2)</f>
        <v>4774</v>
      </c>
      <c r="DE197" s="7">
        <f t="shared" ref="DE197:DE245" si="589">INDEX(_Inf_Data,MATCH($B197,_Inf_Country,0),COLUMN(DC$3))-INDEX(_Inf_Data,MATCH($B197,_Inf_Country,0),COLUMN(DF$3)-$B$2)</f>
        <v>4877</v>
      </c>
      <c r="DF197" s="7">
        <f t="shared" ref="DF197:DF245" si="590">INDEX(_Inf_Data,MATCH($B197,_Inf_Country,0),COLUMN(DD$3))-INDEX(_Inf_Data,MATCH($B197,_Inf_Country,0),COLUMN(DG$3)-$B$2)</f>
        <v>5270</v>
      </c>
      <c r="DG197" s="7">
        <f t="shared" ref="DG197:DG245" si="591">INDEX(_Inf_Data,MATCH($B197,_Inf_Country,0),COLUMN(DE$3))-INDEX(_Inf_Data,MATCH($B197,_Inf_Country,0),COLUMN(DH$3)-$B$2)</f>
        <v>5487</v>
      </c>
      <c r="DH197" s="7">
        <f t="shared" ref="DH197:DH245" si="592">INDEX(_Inf_Data,MATCH($B197,_Inf_Country,0),COLUMN(DF$3))-INDEX(_Inf_Data,MATCH($B197,_Inf_Country,0),COLUMN(DI$3)-$B$2)</f>
        <v>5347</v>
      </c>
      <c r="DI197" s="7">
        <f t="shared" ref="DI197:DI245" si="593">INDEX(_Inf_Data,MATCH($B197,_Inf_Country,0),COLUMN(DG$3))-INDEX(_Inf_Data,MATCH($B197,_Inf_Country,0),COLUMN(DJ$3)-$B$2)</f>
        <v>5338</v>
      </c>
      <c r="DJ197" s="7">
        <f t="shared" ref="DJ197:DJ245" si="594">INDEX(_Inf_Data,MATCH($B197,_Inf_Country,0),COLUMN(DH$3))-INDEX(_Inf_Data,MATCH($B197,_Inf_Country,0),COLUMN(DK$3)-$B$2)</f>
        <v>5450</v>
      </c>
      <c r="DK197" s="7">
        <f t="shared" ref="DK197:DK245" si="595">INDEX(_Inf_Data,MATCH($B197,_Inf_Country,0),COLUMN(DI$3))-INDEX(_Inf_Data,MATCH($B197,_Inf_Country,0),COLUMN(DL$3)-$B$2)</f>
        <v>5682</v>
      </c>
      <c r="DL197" s="7">
        <f t="shared" ref="DL197:DL245" si="596">INDEX(_Inf_Data,MATCH($B197,_Inf_Country,0),COLUMN(DJ$3))-INDEX(_Inf_Data,MATCH($B197,_Inf_Country,0),COLUMN(DM$3)-$B$2)</f>
        <v>5949</v>
      </c>
      <c r="DM197" s="7">
        <f t="shared" ref="DM197:DM245" si="597">INDEX(_Inf_Data,MATCH($B197,_Inf_Country,0),COLUMN(DK$3))-INDEX(_Inf_Data,MATCH($B197,_Inf_Country,0),COLUMN(DN$3)-$B$2)</f>
        <v>6214</v>
      </c>
      <c r="DN197" s="7">
        <f t="shared" ref="DN197:DN245" si="598">INDEX(_Inf_Data,MATCH($B197,_Inf_Country,0),COLUMN(DL$3))-INDEX(_Inf_Data,MATCH($B197,_Inf_Country,0),COLUMN(DO$3)-$B$2)</f>
        <v>6457</v>
      </c>
      <c r="DO197" s="7">
        <f t="shared" ref="DO197:DO245" si="599">INDEX(_Inf_Data,MATCH($B197,_Inf_Country,0),COLUMN(DM$3))-INDEX(_Inf_Data,MATCH($B197,_Inf_Country,0),COLUMN(DP$3)-$B$2)</f>
        <v>6290</v>
      </c>
      <c r="DP197" s="7">
        <f t="shared" ref="DP197:DP245" si="600">INDEX(_Inf_Data,MATCH($B197,_Inf_Country,0),COLUMN(DN$3))-INDEX(_Inf_Data,MATCH($B197,_Inf_Country,0),COLUMN(DQ$3)-$B$2)</f>
        <v>6239</v>
      </c>
      <c r="DQ197" s="7">
        <f t="shared" ref="DQ197:DQ245" si="601">INDEX(_Inf_Data,MATCH($B197,_Inf_Country,0),COLUMN(DO$3))-INDEX(_Inf_Data,MATCH($B197,_Inf_Country,0),COLUMN(DR$3)-$B$2)</f>
        <v>6212</v>
      </c>
      <c r="DR197" s="7">
        <f t="shared" ref="DR197:DR245" si="602">INDEX(_Inf_Data,MATCH($B197,_Inf_Country,0),COLUMN(DP$3))-INDEX(_Inf_Data,MATCH($B197,_Inf_Country,0),COLUMN(DS$3)-$B$2)</f>
        <v>6266</v>
      </c>
      <c r="DS197" s="7">
        <f t="shared" ref="DS197:DS245" si="603">INDEX(_Inf_Data,MATCH($B197,_Inf_Country,0),COLUMN(DQ$3))-INDEX(_Inf_Data,MATCH($B197,_Inf_Country,0),COLUMN(DT$3)-$B$2)</f>
        <v>6424</v>
      </c>
      <c r="DT197" s="7">
        <f t="shared" ref="DT197:DT245" si="604">INDEX(_Inf_Data,MATCH($B197,_Inf_Country,0),COLUMN(DR$3))-INDEX(_Inf_Data,MATCH($B197,_Inf_Country,0),COLUMN(DU$3)-$B$2)</f>
        <v>6319</v>
      </c>
      <c r="DU197" s="7">
        <f t="shared" ref="DU197:DU245" si="605">INDEX(_Inf_Data,MATCH($B197,_Inf_Country,0),COLUMN(DS$3))-INDEX(_Inf_Data,MATCH($B197,_Inf_Country,0),COLUMN(DV$3)-$B$2)</f>
        <v>6346</v>
      </c>
      <c r="DV197" s="7">
        <f t="shared" ref="DV197:DV245" si="606">INDEX(_Inf_Data,MATCH($B197,_Inf_Country,0),COLUMN(DT$3))-INDEX(_Inf_Data,MATCH($B197,_Inf_Country,0),COLUMN(DW$3)-$B$2)</f>
        <v>6432</v>
      </c>
      <c r="DW197" s="7">
        <f t="shared" ref="DW197:DW245" si="607">INDEX(_Inf_Data,MATCH($B197,_Inf_Country,0),COLUMN(DU$3))-INDEX(_Inf_Data,MATCH($B197,_Inf_Country,0),COLUMN(DX$3)-$B$2)</f>
        <v>6049</v>
      </c>
      <c r="DX197" s="7">
        <f t="shared" ref="DX197:DX245" si="608">INDEX(_Inf_Data,MATCH($B197,_Inf_Country,0),COLUMN(DV$3))-INDEX(_Inf_Data,MATCH($B197,_Inf_Country,0),COLUMN(DY$3)-$B$2)</f>
        <v>5904</v>
      </c>
      <c r="DY197" s="7">
        <f t="shared" ref="DY197:DY245" si="609">INDEX(_Inf_Data,MATCH($B197,_Inf_Country,0),COLUMN(DW$3))-INDEX(_Inf_Data,MATCH($B197,_Inf_Country,0),COLUMN(DZ$3)-$B$2)</f>
        <v>6199</v>
      </c>
      <c r="DZ197" s="7">
        <f t="shared" ref="DZ197:DZ245" si="610">INDEX(_Inf_Data,MATCH($B197,_Inf_Country,0),COLUMN(DX$3))-INDEX(_Inf_Data,MATCH($B197,_Inf_Country,0),COLUMN(EA$3)-$B$2)</f>
        <v>6494</v>
      </c>
      <c r="EA197" s="7">
        <f t="shared" ref="EA197:EA245" si="611">INDEX(_Inf_Data,MATCH($B197,_Inf_Country,0),COLUMN(DY$3))-INDEX(_Inf_Data,MATCH($B197,_Inf_Country,0),COLUMN(EB$3)-$B$2)</f>
        <v>6736</v>
      </c>
      <c r="EB197" s="7">
        <f t="shared" ref="EB197:EB245" si="612">INDEX(_Inf_Data,MATCH($B197,_Inf_Country,0),COLUMN(DZ$3))-INDEX(_Inf_Data,MATCH($B197,_Inf_Country,0),COLUMN(EC$3)-$B$2)</f>
        <v>7042</v>
      </c>
      <c r="EC197" s="7">
        <f t="shared" ref="EC197:EC245" si="613">INDEX(_Inf_Data,MATCH($B197,_Inf_Country,0),COLUMN(EA$3))-INDEX(_Inf_Data,MATCH($B197,_Inf_Country,0),COLUMN(ED$3)-$B$2)</f>
        <v>7262</v>
      </c>
      <c r="ED197" s="7">
        <f t="shared" ref="ED197:ED245" si="614">INDEX(_Inf_Data,MATCH($B197,_Inf_Country,0),COLUMN(EB$3))-INDEX(_Inf_Data,MATCH($B197,_Inf_Country,0),COLUMN(EE$3)-$B$2)</f>
        <v>6960</v>
      </c>
      <c r="EE197" s="7">
        <f t="shared" ref="EE197:EE245" si="615">INDEX(_Inf_Data,MATCH($B197,_Inf_Country,0),COLUMN(EC$3))-INDEX(_Inf_Data,MATCH($B197,_Inf_Country,0),COLUMN(EF$3)-$B$2)</f>
        <v>7598</v>
      </c>
      <c r="EF197" s="7" t="e">
        <f t="shared" ref="EF197:EF245" si="616">INDEX(_Inf_Data,MATCH($B197,_Inf_Country,0),COLUMN(ED$3))-INDEX(_Inf_Data,MATCH($B197,_Inf_Country,0),COLUMN(EG$3)-$B$2)</f>
        <v>#N/A</v>
      </c>
      <c r="EG197" s="7" t="e">
        <f t="shared" ref="EG197:EG245" si="617">INDEX(_Inf_Data,MATCH($B197,_Inf_Country,0),COLUMN(EE$3))-INDEX(_Inf_Data,MATCH($B197,_Inf_Country,0),COLUMN(EH$3)-$B$2)</f>
        <v>#N/A</v>
      </c>
      <c r="EH197" s="7" t="e">
        <f t="shared" ref="EH197:EH245" si="618">INDEX(_Inf_Data,MATCH($B197,_Inf_Country,0),COLUMN(EF$3))-INDEX(_Inf_Data,MATCH($B197,_Inf_Country,0),COLUMN(EI$3)-$B$2)</f>
        <v>#N/A</v>
      </c>
      <c r="EI197" s="7" t="e">
        <f t="shared" ref="EI197:EI245" si="619">INDEX(_Inf_Data,MATCH($B197,_Inf_Country,0),COLUMN(EG$3))-INDEX(_Inf_Data,MATCH($B197,_Inf_Country,0),COLUMN(EJ$3)-$B$2)</f>
        <v>#N/A</v>
      </c>
      <c r="EJ197" s="7" t="e">
        <f t="shared" ref="EJ197:EJ245" si="620">INDEX(_Inf_Data,MATCH($B197,_Inf_Country,0),COLUMN(EH$3))-INDEX(_Inf_Data,MATCH($B197,_Inf_Country,0),COLUMN(EK$3)-$B$2)</f>
        <v>#N/A</v>
      </c>
      <c r="EK197" s="7" t="e">
        <f t="shared" ref="EK197:EK245" si="621">INDEX(_Inf_Data,MATCH($B197,_Inf_Country,0),COLUMN(EI$3))-INDEX(_Inf_Data,MATCH($B197,_Inf_Country,0),COLUMN(EL$3)-$B$2)</f>
        <v>#N/A</v>
      </c>
      <c r="EL197" s="7" t="e">
        <f t="shared" ref="EL197:EL245" si="622">INDEX(_Inf_Data,MATCH($B197,_Inf_Country,0),COLUMN(EJ$3))-INDEX(_Inf_Data,MATCH($B197,_Inf_Country,0),COLUMN(EM$3)-$B$2)</f>
        <v>#N/A</v>
      </c>
      <c r="EM197" s="7" t="e">
        <f t="shared" ref="EM197:EM245" si="623">INDEX(_Inf_Data,MATCH($B197,_Inf_Country,0),COLUMN(EK$3))-INDEX(_Inf_Data,MATCH($B197,_Inf_Country,0),COLUMN(EN$3)-$B$2)</f>
        <v>#N/A</v>
      </c>
      <c r="EN197" s="7" t="e">
        <f t="shared" ref="EN197:EN245" si="624">INDEX(_Inf_Data,MATCH($B197,_Inf_Country,0),COLUMN(EL$3))-INDEX(_Inf_Data,MATCH($B197,_Inf_Country,0),COLUMN(EO$3)-$B$2)</f>
        <v>#N/A</v>
      </c>
      <c r="EO197" s="7" t="e">
        <f t="shared" ref="EO197:EO245" si="625">INDEX(_Inf_Data,MATCH($B197,_Inf_Country,0),COLUMN(EM$3))-INDEX(_Inf_Data,MATCH($B197,_Inf_Country,0),COLUMN(EP$3)-$B$2)</f>
        <v>#N/A</v>
      </c>
      <c r="EP197" s="7" t="e">
        <f t="shared" ref="EP197:EP245" si="626">INDEX(_Inf_Data,MATCH($B197,_Inf_Country,0),COLUMN(EN$3))-INDEX(_Inf_Data,MATCH($B197,_Inf_Country,0),COLUMN(EQ$3)-$B$2)</f>
        <v>#N/A</v>
      </c>
      <c r="EQ197" s="7" t="e">
        <f t="shared" ref="EQ197:EQ245" si="627">INDEX(_Inf_Data,MATCH($B197,_Inf_Country,0),COLUMN(EO$3))-INDEX(_Inf_Data,MATCH($B197,_Inf_Country,0),COLUMN(ER$3)-$B$2)</f>
        <v>#N/A</v>
      </c>
      <c r="ER197" s="7" t="e">
        <f t="shared" ref="ER197:ER245" si="628">INDEX(_Inf_Data,MATCH($B197,_Inf_Country,0),COLUMN(EP$3))-INDEX(_Inf_Data,MATCH($B197,_Inf_Country,0),COLUMN(ES$3)-$B$2)</f>
        <v>#N/A</v>
      </c>
      <c r="ES197" s="7" t="e">
        <f t="shared" ref="ES197:ES245" si="629">INDEX(_Inf_Data,MATCH($B197,_Inf_Country,0),COLUMN(EQ$3))-INDEX(_Inf_Data,MATCH($B197,_Inf_Country,0),COLUMN(ET$3)-$B$2)</f>
        <v>#N/A</v>
      </c>
      <c r="ET197" s="7" t="e">
        <f t="shared" ref="ET197:ET245" si="630">INDEX(_Inf_Data,MATCH($B197,_Inf_Country,0),COLUMN(ER$3))-INDEX(_Inf_Data,MATCH($B197,_Inf_Country,0),COLUMN(EU$3)-$B$2)</f>
        <v>#N/A</v>
      </c>
      <c r="EU197" s="7" t="e">
        <f t="shared" ref="EU197:EU245" si="631">INDEX(_Inf_Data,MATCH($B197,_Inf_Country,0),COLUMN(ES$3))-INDEX(_Inf_Data,MATCH($B197,_Inf_Country,0),COLUMN(EV$3)-$B$2)</f>
        <v>#N/A</v>
      </c>
      <c r="EV197" s="7" t="e">
        <f t="shared" ref="EV197:EV245" si="632">INDEX(_Inf_Data,MATCH($B197,_Inf_Country,0),COLUMN(ET$3))-INDEX(_Inf_Data,MATCH($B197,_Inf_Country,0),COLUMN(EW$3)-$B$2)</f>
        <v>#N/A</v>
      </c>
      <c r="EW197" s="7" t="e">
        <f t="shared" ref="EW197:EW245" si="633">INDEX(_Inf_Data,MATCH($B197,_Inf_Country,0),COLUMN(EU$3))-INDEX(_Inf_Data,MATCH($B197,_Inf_Country,0),COLUMN(EX$3)-$B$2)</f>
        <v>#N/A</v>
      </c>
      <c r="EX197" s="7" t="e">
        <f t="shared" ref="EX197:EX245" si="634">INDEX(_Inf_Data,MATCH($B197,_Inf_Country,0),COLUMN(EV$3))-INDEX(_Inf_Data,MATCH($B197,_Inf_Country,0),COLUMN(EY$3)-$B$2)</f>
        <v>#N/A</v>
      </c>
      <c r="EY197" s="7" t="e">
        <f t="shared" ref="EY197:EY245" si="635">INDEX(_Inf_Data,MATCH($B197,_Inf_Country,0),COLUMN(EW$3))-INDEX(_Inf_Data,MATCH($B197,_Inf_Country,0),COLUMN(EZ$3)-$B$2)</f>
        <v>#N/A</v>
      </c>
      <c r="EZ197" s="7" t="e">
        <f t="shared" ref="EZ197:EZ245" si="636">INDEX(_Inf_Data,MATCH($B197,_Inf_Country,0),COLUMN(EX$3))-INDEX(_Inf_Data,MATCH($B197,_Inf_Country,0),COLUMN(FA$3)-$B$2)</f>
        <v>#N/A</v>
      </c>
      <c r="FA197" s="7" t="e">
        <f t="shared" ref="FA197:FA245" si="637">INDEX(_Inf_Data,MATCH($B197,_Inf_Country,0),COLUMN(EY$3))-INDEX(_Inf_Data,MATCH($B197,_Inf_Country,0),COLUMN(FB$3)-$B$2)</f>
        <v>#N/A</v>
      </c>
      <c r="FB197" s="7" t="e">
        <f t="shared" ref="FB197:FB245" si="638">INDEX(_Inf_Data,MATCH($B197,_Inf_Country,0),COLUMN(EZ$3))-INDEX(_Inf_Data,MATCH($B197,_Inf_Country,0),COLUMN(FC$3)-$B$2)</f>
        <v>#N/A</v>
      </c>
      <c r="FC197" s="7" t="e">
        <f t="shared" ref="FC197:FC245" si="639">INDEX(_Inf_Data,MATCH($B197,_Inf_Country,0),COLUMN(FA$3))-INDEX(_Inf_Data,MATCH($B197,_Inf_Country,0),COLUMN(FD$3)-$B$2)</f>
        <v>#N/A</v>
      </c>
      <c r="FD197" s="7" t="e">
        <f t="shared" ref="FD197:FD245" si="640">INDEX(_Inf_Data,MATCH($B197,_Inf_Country,0),COLUMN(FB$3))-INDEX(_Inf_Data,MATCH($B197,_Inf_Country,0),COLUMN(FE$3)-$B$2)</f>
        <v>#N/A</v>
      </c>
      <c r="FE197" s="7" t="e">
        <f t="shared" ref="FE197:FE245" si="641">INDEX(_Inf_Data,MATCH($B197,_Inf_Country,0),COLUMN(FC$3))-INDEX(_Inf_Data,MATCH($B197,_Inf_Country,0),COLUMN(FF$3)-$B$2)</f>
        <v>#N/A</v>
      </c>
      <c r="FF197" s="7" t="e">
        <f t="shared" ref="FF197:FF245" si="642">INDEX(_Inf_Data,MATCH($B197,_Inf_Country,0),COLUMN(FD$3))-INDEX(_Inf_Data,MATCH($B197,_Inf_Country,0),COLUMN(FG$3)-$B$2)</f>
        <v>#N/A</v>
      </c>
      <c r="FG197" s="7" t="e">
        <f t="shared" ref="FG197:FG245" si="643">INDEX(_Inf_Data,MATCH($B197,_Inf_Country,0),COLUMN(FE$3))-INDEX(_Inf_Data,MATCH($B197,_Inf_Country,0),COLUMN(FH$3)-$B$2)</f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7">
        <f t="shared" si="484"/>
        <v>0</v>
      </c>
      <c r="E198" s="7">
        <f t="shared" si="485"/>
        <v>0</v>
      </c>
      <c r="F198" s="7">
        <f t="shared" si="486"/>
        <v>0</v>
      </c>
      <c r="G198" s="7">
        <f t="shared" si="487"/>
        <v>0</v>
      </c>
      <c r="H198" s="7">
        <f t="shared" si="488"/>
        <v>0</v>
      </c>
      <c r="I198" s="7">
        <f t="shared" si="489"/>
        <v>0</v>
      </c>
      <c r="J198" s="7">
        <f t="shared" si="490"/>
        <v>0</v>
      </c>
      <c r="K198" s="7">
        <f t="shared" si="491"/>
        <v>0</v>
      </c>
      <c r="L198" s="7">
        <f t="shared" si="492"/>
        <v>0</v>
      </c>
      <c r="M198" s="7">
        <f t="shared" si="493"/>
        <v>0</v>
      </c>
      <c r="N198" s="7">
        <f t="shared" si="494"/>
        <v>0</v>
      </c>
      <c r="O198" s="7">
        <f t="shared" si="495"/>
        <v>0</v>
      </c>
      <c r="P198" s="7">
        <f t="shared" si="496"/>
        <v>0</v>
      </c>
      <c r="Q198" s="7">
        <f t="shared" si="497"/>
        <v>0</v>
      </c>
      <c r="R198" s="7">
        <f t="shared" si="498"/>
        <v>0</v>
      </c>
      <c r="S198" s="7">
        <f t="shared" si="499"/>
        <v>0</v>
      </c>
      <c r="T198" s="7">
        <f t="shared" si="500"/>
        <v>0</v>
      </c>
      <c r="U198" s="7">
        <f t="shared" si="501"/>
        <v>0</v>
      </c>
      <c r="V198" s="7">
        <f t="shared" si="502"/>
        <v>0</v>
      </c>
      <c r="W198" s="7">
        <f t="shared" si="503"/>
        <v>0</v>
      </c>
      <c r="X198" s="7">
        <f t="shared" si="504"/>
        <v>0</v>
      </c>
      <c r="Y198" s="7">
        <f t="shared" si="505"/>
        <v>0</v>
      </c>
      <c r="Z198" s="7">
        <f t="shared" si="506"/>
        <v>0</v>
      </c>
      <c r="AA198" s="7">
        <f t="shared" si="507"/>
        <v>0</v>
      </c>
      <c r="AB198" s="7">
        <f t="shared" si="508"/>
        <v>0</v>
      </c>
      <c r="AC198" s="7">
        <f t="shared" si="509"/>
        <v>0</v>
      </c>
      <c r="AD198" s="7">
        <f t="shared" si="510"/>
        <v>0</v>
      </c>
      <c r="AE198" s="7">
        <f t="shared" si="511"/>
        <v>0</v>
      </c>
      <c r="AF198" s="7">
        <f t="shared" si="512"/>
        <v>0</v>
      </c>
      <c r="AG198" s="7">
        <f t="shared" si="513"/>
        <v>0</v>
      </c>
      <c r="AH198" s="7">
        <f t="shared" si="514"/>
        <v>0</v>
      </c>
      <c r="AI198" s="7">
        <f t="shared" si="515"/>
        <v>0</v>
      </c>
      <c r="AJ198" s="7">
        <f t="shared" si="516"/>
        <v>0</v>
      </c>
      <c r="AK198" s="7">
        <f t="shared" si="517"/>
        <v>0</v>
      </c>
      <c r="AL198" s="7">
        <f t="shared" si="518"/>
        <v>0</v>
      </c>
      <c r="AM198" s="7">
        <f t="shared" si="519"/>
        <v>0</v>
      </c>
      <c r="AN198" s="7">
        <f t="shared" si="520"/>
        <v>0</v>
      </c>
      <c r="AO198" s="7">
        <f t="shared" si="521"/>
        <v>0</v>
      </c>
      <c r="AP198" s="7">
        <f t="shared" si="522"/>
        <v>0</v>
      </c>
      <c r="AQ198" s="7">
        <f t="shared" si="523"/>
        <v>0</v>
      </c>
      <c r="AR198" s="7">
        <f t="shared" si="524"/>
        <v>0</v>
      </c>
      <c r="AS198" s="7">
        <f t="shared" si="525"/>
        <v>0</v>
      </c>
      <c r="AT198" s="7">
        <f t="shared" si="526"/>
        <v>0</v>
      </c>
      <c r="AU198" s="7">
        <f t="shared" si="527"/>
        <v>0</v>
      </c>
      <c r="AV198" s="7">
        <f t="shared" si="528"/>
        <v>0</v>
      </c>
      <c r="AW198" s="7">
        <f t="shared" si="529"/>
        <v>0</v>
      </c>
      <c r="AX198" s="7">
        <f t="shared" si="530"/>
        <v>0</v>
      </c>
      <c r="AY198" s="7">
        <f t="shared" si="531"/>
        <v>0</v>
      </c>
      <c r="AZ198" s="7">
        <f t="shared" si="532"/>
        <v>0</v>
      </c>
      <c r="BA198" s="7">
        <f t="shared" si="533"/>
        <v>0</v>
      </c>
      <c r="BB198" s="7">
        <f t="shared" si="534"/>
        <v>0</v>
      </c>
      <c r="BC198" s="7">
        <f t="shared" si="535"/>
        <v>3</v>
      </c>
      <c r="BD198" s="7">
        <f t="shared" si="536"/>
        <v>3</v>
      </c>
      <c r="BE198" s="7">
        <f t="shared" si="537"/>
        <v>3</v>
      </c>
      <c r="BF198" s="7">
        <f t="shared" si="538"/>
        <v>3</v>
      </c>
      <c r="BG198" s="7">
        <f t="shared" si="539"/>
        <v>4</v>
      </c>
      <c r="BH198" s="7">
        <f t="shared" si="540"/>
        <v>4</v>
      </c>
      <c r="BI198" s="7">
        <f t="shared" si="541"/>
        <v>4</v>
      </c>
      <c r="BJ198" s="7">
        <f t="shared" si="542"/>
        <v>5</v>
      </c>
      <c r="BK198" s="7">
        <f t="shared" si="543"/>
        <v>45</v>
      </c>
      <c r="BL198" s="7">
        <f t="shared" si="544"/>
        <v>194</v>
      </c>
      <c r="BM198" s="7">
        <f t="shared" si="545"/>
        <v>224</v>
      </c>
      <c r="BN198" s="7">
        <f t="shared" si="546"/>
        <v>278</v>
      </c>
      <c r="BO198" s="7">
        <f t="shared" si="547"/>
        <v>413</v>
      </c>
      <c r="BP198" s="7">
        <f t="shared" si="548"/>
        <v>482</v>
      </c>
      <c r="BQ198" s="7">
        <f t="shared" si="549"/>
        <v>539</v>
      </c>
      <c r="BR198" s="7">
        <f t="shared" si="550"/>
        <v>581</v>
      </c>
      <c r="BS198" s="7">
        <f t="shared" si="551"/>
        <v>584</v>
      </c>
      <c r="BT198" s="7">
        <f t="shared" si="552"/>
        <v>615</v>
      </c>
      <c r="BU198" s="7">
        <f t="shared" si="553"/>
        <v>665</v>
      </c>
      <c r="BV198" s="7">
        <f t="shared" si="554"/>
        <v>741</v>
      </c>
      <c r="BW198" s="7">
        <f t="shared" si="555"/>
        <v>812</v>
      </c>
      <c r="BX198" s="7">
        <f t="shared" si="556"/>
        <v>890</v>
      </c>
      <c r="BY198" s="7">
        <f t="shared" si="557"/>
        <v>1027</v>
      </c>
      <c r="BZ198" s="7">
        <f t="shared" si="558"/>
        <v>1080</v>
      </c>
      <c r="CA198" s="7">
        <f t="shared" si="559"/>
        <v>1149</v>
      </c>
      <c r="CB198" s="7">
        <f t="shared" si="560"/>
        <v>1149</v>
      </c>
      <c r="CC198" s="7">
        <f t="shared" si="561"/>
        <v>1147</v>
      </c>
      <c r="CD198" s="7">
        <f t="shared" si="562"/>
        <v>1071</v>
      </c>
      <c r="CE198" s="7">
        <f t="shared" si="563"/>
        <v>1106</v>
      </c>
      <c r="CF198" s="7">
        <f t="shared" si="564"/>
        <v>998</v>
      </c>
      <c r="CG198" s="7">
        <f t="shared" si="565"/>
        <v>1037</v>
      </c>
      <c r="CH198" s="7">
        <f t="shared" si="566"/>
        <v>1033</v>
      </c>
      <c r="CI198" s="7">
        <f t="shared" si="567"/>
        <v>1051</v>
      </c>
      <c r="CJ198" s="7">
        <f t="shared" si="568"/>
        <v>1078</v>
      </c>
      <c r="CK198" s="7">
        <f t="shared" si="569"/>
        <v>1101</v>
      </c>
      <c r="CL198" s="7">
        <f t="shared" si="570"/>
        <v>1114</v>
      </c>
      <c r="CM198" s="7">
        <f t="shared" si="571"/>
        <v>1105</v>
      </c>
      <c r="CN198" s="7">
        <f t="shared" si="572"/>
        <v>1239</v>
      </c>
      <c r="CO198" s="7">
        <f t="shared" si="573"/>
        <v>1177</v>
      </c>
      <c r="CP198" s="7">
        <f t="shared" si="574"/>
        <v>1245</v>
      </c>
      <c r="CQ198" s="7">
        <f t="shared" si="575"/>
        <v>1496</v>
      </c>
      <c r="CR198" s="7">
        <f t="shared" si="576"/>
        <v>1577</v>
      </c>
      <c r="CS198" s="7">
        <f t="shared" si="577"/>
        <v>1646</v>
      </c>
      <c r="CT198" s="7">
        <f t="shared" si="578"/>
        <v>1616</v>
      </c>
      <c r="CU198" s="7">
        <f t="shared" si="579"/>
        <v>1747</v>
      </c>
      <c r="CV198" s="7">
        <f t="shared" si="580"/>
        <v>1688</v>
      </c>
      <c r="CW198" s="7">
        <f t="shared" si="581"/>
        <v>1699</v>
      </c>
      <c r="CX198" s="7">
        <f t="shared" si="582"/>
        <v>1752</v>
      </c>
      <c r="CY198" s="7">
        <f t="shared" si="583"/>
        <v>1793</v>
      </c>
      <c r="CZ198" s="7">
        <f t="shared" si="584"/>
        <v>1788</v>
      </c>
      <c r="DA198" s="7">
        <f t="shared" si="585"/>
        <v>1843</v>
      </c>
      <c r="DB198" s="7">
        <f t="shared" si="586"/>
        <v>1838</v>
      </c>
      <c r="DC198" s="7">
        <f t="shared" si="587"/>
        <v>1769</v>
      </c>
      <c r="DD198" s="7">
        <f t="shared" si="588"/>
        <v>1781</v>
      </c>
      <c r="DE198" s="7">
        <f t="shared" si="589"/>
        <v>1643</v>
      </c>
      <c r="DF198" s="7">
        <f t="shared" si="590"/>
        <v>1662</v>
      </c>
      <c r="DG198" s="7">
        <f t="shared" si="591"/>
        <v>1496</v>
      </c>
      <c r="DH198" s="7">
        <f t="shared" si="592"/>
        <v>1527</v>
      </c>
      <c r="DI198" s="7">
        <f t="shared" si="593"/>
        <v>1334</v>
      </c>
      <c r="DJ198" s="7">
        <f t="shared" si="594"/>
        <v>1288</v>
      </c>
      <c r="DK198" s="7">
        <f t="shared" si="595"/>
        <v>1224</v>
      </c>
      <c r="DL198" s="7">
        <f t="shared" si="596"/>
        <v>1260</v>
      </c>
      <c r="DM198" s="7">
        <f t="shared" si="597"/>
        <v>1313</v>
      </c>
      <c r="DN198" s="7">
        <f t="shared" si="598"/>
        <v>1414</v>
      </c>
      <c r="DO198" s="7">
        <f t="shared" si="599"/>
        <v>1439</v>
      </c>
      <c r="DP198" s="7">
        <f t="shared" si="600"/>
        <v>1396</v>
      </c>
      <c r="DQ198" s="7">
        <f t="shared" si="601"/>
        <v>1438</v>
      </c>
      <c r="DR198" s="7">
        <f t="shared" si="602"/>
        <v>1432</v>
      </c>
      <c r="DS198" s="7">
        <f t="shared" si="603"/>
        <v>1841</v>
      </c>
      <c r="DT198" s="7">
        <f t="shared" si="604"/>
        <v>2011</v>
      </c>
      <c r="DU198" s="7">
        <f t="shared" si="605"/>
        <v>2123</v>
      </c>
      <c r="DV198" s="7">
        <f t="shared" si="606"/>
        <v>2200</v>
      </c>
      <c r="DW198" s="7">
        <f t="shared" si="607"/>
        <v>2137</v>
      </c>
      <c r="DX198" s="7">
        <f t="shared" si="608"/>
        <v>2234</v>
      </c>
      <c r="DY198" s="7">
        <f t="shared" si="609"/>
        <v>1989</v>
      </c>
      <c r="DZ198" s="7">
        <f t="shared" si="610"/>
        <v>2274</v>
      </c>
      <c r="EA198" s="7">
        <f t="shared" si="611"/>
        <v>2456</v>
      </c>
      <c r="EB198" s="7">
        <f t="shared" si="612"/>
        <v>2636</v>
      </c>
      <c r="EC198" s="7">
        <f t="shared" si="613"/>
        <v>2763</v>
      </c>
      <c r="ED198" s="7">
        <f t="shared" si="614"/>
        <v>2869</v>
      </c>
      <c r="EE198" s="7">
        <f t="shared" si="615"/>
        <v>3091</v>
      </c>
      <c r="EF198" s="7" t="e">
        <f t="shared" si="616"/>
        <v>#N/A</v>
      </c>
      <c r="EG198" s="7" t="e">
        <f t="shared" si="617"/>
        <v>#N/A</v>
      </c>
      <c r="EH198" s="7" t="e">
        <f t="shared" si="618"/>
        <v>#N/A</v>
      </c>
      <c r="EI198" s="7" t="e">
        <f t="shared" si="619"/>
        <v>#N/A</v>
      </c>
      <c r="EJ198" s="7" t="e">
        <f t="shared" si="620"/>
        <v>#N/A</v>
      </c>
      <c r="EK198" s="7" t="e">
        <f t="shared" si="621"/>
        <v>#N/A</v>
      </c>
      <c r="EL198" s="7" t="e">
        <f t="shared" si="622"/>
        <v>#N/A</v>
      </c>
      <c r="EM198" s="7" t="e">
        <f t="shared" si="623"/>
        <v>#N/A</v>
      </c>
      <c r="EN198" s="7" t="e">
        <f t="shared" si="624"/>
        <v>#N/A</v>
      </c>
      <c r="EO198" s="7" t="e">
        <f t="shared" si="625"/>
        <v>#N/A</v>
      </c>
      <c r="EP198" s="7" t="e">
        <f t="shared" si="626"/>
        <v>#N/A</v>
      </c>
      <c r="EQ198" s="7" t="e">
        <f t="shared" si="627"/>
        <v>#N/A</v>
      </c>
      <c r="ER198" s="7" t="e">
        <f t="shared" si="628"/>
        <v>#N/A</v>
      </c>
      <c r="ES198" s="7" t="e">
        <f t="shared" si="629"/>
        <v>#N/A</v>
      </c>
      <c r="ET198" s="7" t="e">
        <f t="shared" si="630"/>
        <v>#N/A</v>
      </c>
      <c r="EU198" s="7" t="e">
        <f t="shared" si="631"/>
        <v>#N/A</v>
      </c>
      <c r="EV198" s="7" t="e">
        <f t="shared" si="632"/>
        <v>#N/A</v>
      </c>
      <c r="EW198" s="7" t="e">
        <f t="shared" si="633"/>
        <v>#N/A</v>
      </c>
      <c r="EX198" s="7" t="e">
        <f t="shared" si="634"/>
        <v>#N/A</v>
      </c>
      <c r="EY198" s="7" t="e">
        <f t="shared" si="635"/>
        <v>#N/A</v>
      </c>
      <c r="EZ198" s="7" t="e">
        <f t="shared" si="636"/>
        <v>#N/A</v>
      </c>
      <c r="FA198" s="7" t="e">
        <f t="shared" si="637"/>
        <v>#N/A</v>
      </c>
      <c r="FB198" s="7" t="e">
        <f t="shared" si="638"/>
        <v>#N/A</v>
      </c>
      <c r="FC198" s="7" t="e">
        <f t="shared" si="639"/>
        <v>#N/A</v>
      </c>
      <c r="FD198" s="7" t="e">
        <f t="shared" si="640"/>
        <v>#N/A</v>
      </c>
      <c r="FE198" s="7" t="e">
        <f t="shared" si="641"/>
        <v>#N/A</v>
      </c>
      <c r="FF198" s="7" t="e">
        <f t="shared" si="642"/>
        <v>#N/A</v>
      </c>
      <c r="FG198" s="7" t="e">
        <f t="shared" si="643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7">
        <f t="shared" si="484"/>
        <v>0</v>
      </c>
      <c r="E199" s="7">
        <f t="shared" si="485"/>
        <v>0</v>
      </c>
      <c r="F199" s="7">
        <f t="shared" si="486"/>
        <v>0</v>
      </c>
      <c r="G199" s="7">
        <f t="shared" si="487"/>
        <v>2</v>
      </c>
      <c r="H199" s="7">
        <f t="shared" si="488"/>
        <v>2</v>
      </c>
      <c r="I199" s="7">
        <f t="shared" si="489"/>
        <v>2</v>
      </c>
      <c r="J199" s="7">
        <f t="shared" si="490"/>
        <v>2</v>
      </c>
      <c r="K199" s="7">
        <f t="shared" si="491"/>
        <v>2</v>
      </c>
      <c r="L199" s="7">
        <f t="shared" si="492"/>
        <v>3</v>
      </c>
      <c r="M199" s="7">
        <f t="shared" si="493"/>
        <v>3</v>
      </c>
      <c r="N199" s="7">
        <f t="shared" si="494"/>
        <v>3</v>
      </c>
      <c r="O199" s="7">
        <f t="shared" si="495"/>
        <v>6</v>
      </c>
      <c r="P199" s="7">
        <f t="shared" si="496"/>
        <v>6</v>
      </c>
      <c r="Q199" s="7">
        <f t="shared" si="497"/>
        <v>6</v>
      </c>
      <c r="R199" s="7">
        <f t="shared" si="498"/>
        <v>6</v>
      </c>
      <c r="S199" s="7">
        <f t="shared" si="499"/>
        <v>6</v>
      </c>
      <c r="T199" s="7">
        <f t="shared" si="500"/>
        <v>6</v>
      </c>
      <c r="U199" s="7">
        <f t="shared" si="501"/>
        <v>6</v>
      </c>
      <c r="V199" s="7">
        <f t="shared" si="502"/>
        <v>6</v>
      </c>
      <c r="W199" s="7">
        <f t="shared" si="503"/>
        <v>7</v>
      </c>
      <c r="X199" s="7">
        <f t="shared" si="504"/>
        <v>5</v>
      </c>
      <c r="Y199" s="7">
        <f t="shared" si="505"/>
        <v>6</v>
      </c>
      <c r="Z199" s="7">
        <f t="shared" si="506"/>
        <v>6</v>
      </c>
      <c r="AA199" s="7">
        <f t="shared" si="507"/>
        <v>6</v>
      </c>
      <c r="AB199" s="7">
        <f t="shared" si="508"/>
        <v>6</v>
      </c>
      <c r="AC199" s="7">
        <f t="shared" si="509"/>
        <v>5</v>
      </c>
      <c r="AD199" s="7">
        <f t="shared" si="510"/>
        <v>5</v>
      </c>
      <c r="AE199" s="7">
        <f t="shared" si="511"/>
        <v>5</v>
      </c>
      <c r="AF199" s="7">
        <f t="shared" si="512"/>
        <v>2</v>
      </c>
      <c r="AG199" s="7">
        <f t="shared" si="513"/>
        <v>4</v>
      </c>
      <c r="AH199" s="7">
        <f t="shared" si="514"/>
        <v>4</v>
      </c>
      <c r="AI199" s="7">
        <f t="shared" si="515"/>
        <v>4</v>
      </c>
      <c r="AJ199" s="7">
        <f t="shared" si="516"/>
        <v>4</v>
      </c>
      <c r="AK199" s="7">
        <f t="shared" si="517"/>
        <v>4</v>
      </c>
      <c r="AL199" s="7">
        <f t="shared" si="518"/>
        <v>4</v>
      </c>
      <c r="AM199" s="7">
        <f t="shared" si="519"/>
        <v>5</v>
      </c>
      <c r="AN199" s="7">
        <f t="shared" si="520"/>
        <v>4</v>
      </c>
      <c r="AO199" s="7">
        <f t="shared" si="521"/>
        <v>5</v>
      </c>
      <c r="AP199" s="7">
        <f t="shared" si="522"/>
        <v>4</v>
      </c>
      <c r="AQ199" s="7">
        <f t="shared" si="523"/>
        <v>13</v>
      </c>
      <c r="AR199" s="7">
        <f t="shared" si="524"/>
        <v>17</v>
      </c>
      <c r="AS199" s="7">
        <f t="shared" si="525"/>
        <v>27</v>
      </c>
      <c r="AT199" s="7">
        <f t="shared" si="526"/>
        <v>43</v>
      </c>
      <c r="AU199" s="7">
        <f t="shared" si="527"/>
        <v>51</v>
      </c>
      <c r="AV199" s="7">
        <f t="shared" si="528"/>
        <v>73</v>
      </c>
      <c r="AW199" s="7">
        <f t="shared" si="529"/>
        <v>87</v>
      </c>
      <c r="AX199" s="7">
        <f t="shared" si="530"/>
        <v>91</v>
      </c>
      <c r="AY199" s="7">
        <f t="shared" si="531"/>
        <v>134</v>
      </c>
      <c r="AZ199" s="7">
        <f t="shared" si="532"/>
        <v>168</v>
      </c>
      <c r="BA199" s="7">
        <f t="shared" si="533"/>
        <v>211</v>
      </c>
      <c r="BB199" s="7">
        <f t="shared" si="534"/>
        <v>271</v>
      </c>
      <c r="BC199" s="7">
        <f t="shared" si="535"/>
        <v>361</v>
      </c>
      <c r="BD199" s="7">
        <f t="shared" si="536"/>
        <v>362</v>
      </c>
      <c r="BE199" s="7">
        <f t="shared" si="537"/>
        <v>546</v>
      </c>
      <c r="BF199" s="7">
        <f t="shared" si="538"/>
        <v>688</v>
      </c>
      <c r="BG199" s="7">
        <f t="shared" si="539"/>
        <v>816</v>
      </c>
      <c r="BH199" s="7">
        <f t="shared" si="540"/>
        <v>986</v>
      </c>
      <c r="BI199" s="7">
        <f t="shared" si="541"/>
        <v>1218</v>
      </c>
      <c r="BJ199" s="7">
        <f t="shared" si="542"/>
        <v>1370</v>
      </c>
      <c r="BK199" s="7">
        <f t="shared" si="543"/>
        <v>1595</v>
      </c>
      <c r="BL199" s="7">
        <f t="shared" si="544"/>
        <v>2049</v>
      </c>
      <c r="BM199" s="7">
        <f t="shared" si="545"/>
        <v>2457</v>
      </c>
      <c r="BN199" s="7">
        <f t="shared" si="546"/>
        <v>2903</v>
      </c>
      <c r="BO199" s="7">
        <f t="shared" si="547"/>
        <v>3798</v>
      </c>
      <c r="BP199" s="7">
        <f t="shared" si="548"/>
        <v>4501</v>
      </c>
      <c r="BQ199" s="7">
        <f t="shared" si="549"/>
        <v>4917</v>
      </c>
      <c r="BR199" s="7">
        <f t="shared" si="550"/>
        <v>5631</v>
      </c>
      <c r="BS199" s="7">
        <f t="shared" si="551"/>
        <v>7033</v>
      </c>
      <c r="BT199" s="7">
        <f t="shared" si="552"/>
        <v>7916</v>
      </c>
      <c r="BU199" s="7">
        <f t="shared" si="553"/>
        <v>9211</v>
      </c>
      <c r="BV199" s="7">
        <f t="shared" si="554"/>
        <v>10390</v>
      </c>
      <c r="BW199" s="7">
        <f t="shared" si="555"/>
        <v>11522</v>
      </c>
      <c r="BX199" s="7">
        <f t="shared" si="556"/>
        <v>12250</v>
      </c>
      <c r="BY199" s="7">
        <f t="shared" si="557"/>
        <v>14249</v>
      </c>
      <c r="BZ199" s="7">
        <f t="shared" si="558"/>
        <v>14997</v>
      </c>
      <c r="CA199" s="7">
        <f t="shared" si="559"/>
        <v>16196</v>
      </c>
      <c r="CB199" s="7">
        <f t="shared" si="560"/>
        <v>17376</v>
      </c>
      <c r="CC199" s="7">
        <f t="shared" si="561"/>
        <v>17990</v>
      </c>
      <c r="CD199" s="7">
        <f t="shared" si="562"/>
        <v>18946</v>
      </c>
      <c r="CE199" s="7">
        <f t="shared" si="563"/>
        <v>19160</v>
      </c>
      <c r="CF199" s="7">
        <f t="shared" si="564"/>
        <v>19389</v>
      </c>
      <c r="CG199" s="7">
        <f t="shared" si="565"/>
        <v>19777</v>
      </c>
      <c r="CH199" s="7">
        <f t="shared" si="566"/>
        <v>20794</v>
      </c>
      <c r="CI199" s="7">
        <f t="shared" si="567"/>
        <v>21371</v>
      </c>
      <c r="CJ199" s="7">
        <f t="shared" si="568"/>
        <v>20897</v>
      </c>
      <c r="CK199" s="7">
        <f t="shared" si="569"/>
        <v>21365</v>
      </c>
      <c r="CL199" s="7">
        <f t="shared" si="570"/>
        <v>21432</v>
      </c>
      <c r="CM199" s="7">
        <f t="shared" si="571"/>
        <v>21013</v>
      </c>
      <c r="CN199" s="7">
        <f t="shared" si="572"/>
        <v>21978</v>
      </c>
      <c r="CO199" s="7">
        <f t="shared" si="573"/>
        <v>22890</v>
      </c>
      <c r="CP199" s="7">
        <f t="shared" si="574"/>
        <v>22638</v>
      </c>
      <c r="CQ199" s="7">
        <f t="shared" si="575"/>
        <v>23843</v>
      </c>
      <c r="CR199" s="7">
        <f t="shared" si="576"/>
        <v>24276</v>
      </c>
      <c r="CS199" s="7">
        <f t="shared" si="577"/>
        <v>23868</v>
      </c>
      <c r="CT199" s="7">
        <f t="shared" si="578"/>
        <v>23982</v>
      </c>
      <c r="CU199" s="7">
        <f t="shared" si="579"/>
        <v>23966</v>
      </c>
      <c r="CV199" s="7">
        <f t="shared" si="580"/>
        <v>24497</v>
      </c>
      <c r="CW199" s="7">
        <f t="shared" si="581"/>
        <v>25966</v>
      </c>
      <c r="CX199" s="7">
        <f t="shared" si="582"/>
        <v>26170</v>
      </c>
      <c r="CY199" s="7">
        <f t="shared" si="583"/>
        <v>26508</v>
      </c>
      <c r="CZ199" s="7">
        <f t="shared" si="584"/>
        <v>26436</v>
      </c>
      <c r="DA199" s="7">
        <f t="shared" si="585"/>
        <v>27004</v>
      </c>
      <c r="DB199" s="7">
        <f t="shared" si="586"/>
        <v>26595</v>
      </c>
      <c r="DC199" s="7">
        <f t="shared" si="587"/>
        <v>27808</v>
      </c>
      <c r="DD199" s="7">
        <f t="shared" si="588"/>
        <v>28961</v>
      </c>
      <c r="DE199" s="7">
        <f t="shared" si="589"/>
        <v>28233</v>
      </c>
      <c r="DF199" s="7">
        <f t="shared" si="590"/>
        <v>28113</v>
      </c>
      <c r="DG199" s="7">
        <f t="shared" si="591"/>
        <v>28910</v>
      </c>
      <c r="DH199" s="7">
        <f t="shared" si="592"/>
        <v>27817</v>
      </c>
      <c r="DI199" s="7">
        <f t="shared" si="593"/>
        <v>27725</v>
      </c>
      <c r="DJ199" s="7">
        <f t="shared" si="594"/>
        <v>28351</v>
      </c>
      <c r="DK199" s="7">
        <f t="shared" si="595"/>
        <v>28968</v>
      </c>
      <c r="DL199" s="7">
        <f t="shared" si="596"/>
        <v>29656</v>
      </c>
      <c r="DM199" s="7">
        <f t="shared" si="597"/>
        <v>30276</v>
      </c>
      <c r="DN199" s="7">
        <f t="shared" si="598"/>
        <v>29728</v>
      </c>
      <c r="DO199" s="7">
        <f t="shared" si="599"/>
        <v>29784</v>
      </c>
      <c r="DP199" s="7">
        <f t="shared" si="600"/>
        <v>29293</v>
      </c>
      <c r="DQ199" s="7">
        <f t="shared" si="601"/>
        <v>30311</v>
      </c>
      <c r="DR199" s="7">
        <f t="shared" si="602"/>
        <v>30984</v>
      </c>
      <c r="DS199" s="7">
        <f t="shared" si="603"/>
        <v>31978</v>
      </c>
      <c r="DT199" s="7">
        <f t="shared" si="604"/>
        <v>31616</v>
      </c>
      <c r="DU199" s="7">
        <f t="shared" si="605"/>
        <v>31833</v>
      </c>
      <c r="DV199" s="7">
        <f t="shared" si="606"/>
        <v>31797</v>
      </c>
      <c r="DW199" s="7">
        <f t="shared" si="607"/>
        <v>32543</v>
      </c>
      <c r="DX199" s="7">
        <f t="shared" si="608"/>
        <v>32840</v>
      </c>
      <c r="DY199" s="7">
        <f t="shared" si="609"/>
        <v>33378</v>
      </c>
      <c r="DZ199" s="7">
        <f t="shared" si="610"/>
        <v>34429</v>
      </c>
      <c r="EA199" s="7">
        <f t="shared" si="611"/>
        <v>35607</v>
      </c>
      <c r="EB199" s="7">
        <f t="shared" si="612"/>
        <v>37076</v>
      </c>
      <c r="EC199" s="7">
        <f t="shared" si="613"/>
        <v>37079</v>
      </c>
      <c r="ED199" s="7">
        <f t="shared" si="614"/>
        <v>38039</v>
      </c>
      <c r="EE199" s="7">
        <f t="shared" si="615"/>
        <v>38484</v>
      </c>
      <c r="EF199" s="7" t="e">
        <f t="shared" si="616"/>
        <v>#N/A</v>
      </c>
      <c r="EG199" s="7" t="e">
        <f t="shared" si="617"/>
        <v>#N/A</v>
      </c>
      <c r="EH199" s="7" t="e">
        <f t="shared" si="618"/>
        <v>#N/A</v>
      </c>
      <c r="EI199" s="7" t="e">
        <f t="shared" si="619"/>
        <v>#N/A</v>
      </c>
      <c r="EJ199" s="7" t="e">
        <f t="shared" si="620"/>
        <v>#N/A</v>
      </c>
      <c r="EK199" s="7" t="e">
        <f t="shared" si="621"/>
        <v>#N/A</v>
      </c>
      <c r="EL199" s="7" t="e">
        <f t="shared" si="622"/>
        <v>#N/A</v>
      </c>
      <c r="EM199" s="7" t="e">
        <f t="shared" si="623"/>
        <v>#N/A</v>
      </c>
      <c r="EN199" s="7" t="e">
        <f t="shared" si="624"/>
        <v>#N/A</v>
      </c>
      <c r="EO199" s="7" t="e">
        <f t="shared" si="625"/>
        <v>#N/A</v>
      </c>
      <c r="EP199" s="7" t="e">
        <f t="shared" si="626"/>
        <v>#N/A</v>
      </c>
      <c r="EQ199" s="7" t="e">
        <f t="shared" si="627"/>
        <v>#N/A</v>
      </c>
      <c r="ER199" s="7" t="e">
        <f t="shared" si="628"/>
        <v>#N/A</v>
      </c>
      <c r="ES199" s="7" t="e">
        <f t="shared" si="629"/>
        <v>#N/A</v>
      </c>
      <c r="ET199" s="7" t="e">
        <f t="shared" si="630"/>
        <v>#N/A</v>
      </c>
      <c r="EU199" s="7" t="e">
        <f t="shared" si="631"/>
        <v>#N/A</v>
      </c>
      <c r="EV199" s="7" t="e">
        <f t="shared" si="632"/>
        <v>#N/A</v>
      </c>
      <c r="EW199" s="7" t="e">
        <f t="shared" si="633"/>
        <v>#N/A</v>
      </c>
      <c r="EX199" s="7" t="e">
        <f t="shared" si="634"/>
        <v>#N/A</v>
      </c>
      <c r="EY199" s="7" t="e">
        <f t="shared" si="635"/>
        <v>#N/A</v>
      </c>
      <c r="EZ199" s="7" t="e">
        <f t="shared" si="636"/>
        <v>#N/A</v>
      </c>
      <c r="FA199" s="7" t="e">
        <f t="shared" si="637"/>
        <v>#N/A</v>
      </c>
      <c r="FB199" s="7" t="e">
        <f t="shared" si="638"/>
        <v>#N/A</v>
      </c>
      <c r="FC199" s="7" t="e">
        <f t="shared" si="639"/>
        <v>#N/A</v>
      </c>
      <c r="FD199" s="7" t="e">
        <f t="shared" si="640"/>
        <v>#N/A</v>
      </c>
      <c r="FE199" s="7" t="e">
        <f t="shared" si="641"/>
        <v>#N/A</v>
      </c>
      <c r="FF199" s="7" t="e">
        <f t="shared" si="642"/>
        <v>#N/A</v>
      </c>
      <c r="FG199" s="7" t="e">
        <f t="shared" si="64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7">
        <f t="shared" si="484"/>
        <v>0</v>
      </c>
      <c r="E200" s="7">
        <f t="shared" si="485"/>
        <v>0</v>
      </c>
      <c r="F200" s="7">
        <f t="shared" si="486"/>
        <v>0</v>
      </c>
      <c r="G200" s="7">
        <f t="shared" si="487"/>
        <v>0</v>
      </c>
      <c r="H200" s="7">
        <f t="shared" si="488"/>
        <v>0</v>
      </c>
      <c r="I200" s="7">
        <f t="shared" si="489"/>
        <v>0</v>
      </c>
      <c r="J200" s="7">
        <f t="shared" si="490"/>
        <v>0</v>
      </c>
      <c r="K200" s="7">
        <f t="shared" si="491"/>
        <v>0</v>
      </c>
      <c r="L200" s="7">
        <f t="shared" si="492"/>
        <v>0</v>
      </c>
      <c r="M200" s="7">
        <f t="shared" si="493"/>
        <v>0</v>
      </c>
      <c r="N200" s="7">
        <f t="shared" si="494"/>
        <v>0</v>
      </c>
      <c r="O200" s="7">
        <f t="shared" si="495"/>
        <v>0</v>
      </c>
      <c r="P200" s="7">
        <f t="shared" si="496"/>
        <v>0</v>
      </c>
      <c r="Q200" s="7">
        <f t="shared" si="497"/>
        <v>0</v>
      </c>
      <c r="R200" s="7">
        <f t="shared" si="498"/>
        <v>0</v>
      </c>
      <c r="S200" s="7">
        <f t="shared" si="499"/>
        <v>0</v>
      </c>
      <c r="T200" s="7">
        <f t="shared" si="500"/>
        <v>0</v>
      </c>
      <c r="U200" s="7">
        <f t="shared" si="501"/>
        <v>0</v>
      </c>
      <c r="V200" s="7">
        <f t="shared" si="502"/>
        <v>0</v>
      </c>
      <c r="W200" s="7">
        <f t="shared" si="503"/>
        <v>0</v>
      </c>
      <c r="X200" s="7">
        <f t="shared" si="504"/>
        <v>0</v>
      </c>
      <c r="Y200" s="7">
        <f t="shared" si="505"/>
        <v>0</v>
      </c>
      <c r="Z200" s="7">
        <f t="shared" si="506"/>
        <v>0</v>
      </c>
      <c r="AA200" s="7">
        <f t="shared" si="507"/>
        <v>0</v>
      </c>
      <c r="AB200" s="7">
        <f t="shared" si="508"/>
        <v>0</v>
      </c>
      <c r="AC200" s="7">
        <f t="shared" si="509"/>
        <v>0</v>
      </c>
      <c r="AD200" s="7">
        <f t="shared" si="510"/>
        <v>0</v>
      </c>
      <c r="AE200" s="7">
        <f t="shared" si="511"/>
        <v>0</v>
      </c>
      <c r="AF200" s="7">
        <f t="shared" si="512"/>
        <v>0</v>
      </c>
      <c r="AG200" s="7">
        <f t="shared" si="513"/>
        <v>0</v>
      </c>
      <c r="AH200" s="7">
        <f t="shared" si="514"/>
        <v>0</v>
      </c>
      <c r="AI200" s="7">
        <f t="shared" si="515"/>
        <v>0</v>
      </c>
      <c r="AJ200" s="7">
        <f t="shared" si="516"/>
        <v>0</v>
      </c>
      <c r="AK200" s="7">
        <f t="shared" si="517"/>
        <v>0</v>
      </c>
      <c r="AL200" s="7">
        <f t="shared" si="518"/>
        <v>0</v>
      </c>
      <c r="AM200" s="7">
        <f t="shared" si="519"/>
        <v>0</v>
      </c>
      <c r="AN200" s="7">
        <f t="shared" si="520"/>
        <v>0</v>
      </c>
      <c r="AO200" s="7">
        <f t="shared" si="521"/>
        <v>0</v>
      </c>
      <c r="AP200" s="7">
        <f t="shared" si="522"/>
        <v>0</v>
      </c>
      <c r="AQ200" s="7">
        <f t="shared" si="523"/>
        <v>0</v>
      </c>
      <c r="AR200" s="7">
        <f t="shared" si="524"/>
        <v>0</v>
      </c>
      <c r="AS200" s="7">
        <f t="shared" si="525"/>
        <v>0</v>
      </c>
      <c r="AT200" s="7">
        <f t="shared" si="526"/>
        <v>2</v>
      </c>
      <c r="AU200" s="7">
        <f t="shared" si="527"/>
        <v>8</v>
      </c>
      <c r="AV200" s="7">
        <f t="shared" si="528"/>
        <v>8</v>
      </c>
      <c r="AW200" s="7">
        <f t="shared" si="529"/>
        <v>8</v>
      </c>
      <c r="AX200" s="7">
        <f t="shared" si="530"/>
        <v>12</v>
      </c>
      <c r="AY200" s="7">
        <f t="shared" si="531"/>
        <v>17</v>
      </c>
      <c r="AZ200" s="7">
        <f t="shared" si="532"/>
        <v>34</v>
      </c>
      <c r="BA200" s="7">
        <f t="shared" si="533"/>
        <v>49</v>
      </c>
      <c r="BB200" s="7">
        <f t="shared" si="534"/>
        <v>78</v>
      </c>
      <c r="BC200" s="7">
        <f t="shared" si="535"/>
        <v>103</v>
      </c>
      <c r="BD200" s="7">
        <f t="shared" si="536"/>
        <v>136</v>
      </c>
      <c r="BE200" s="7">
        <f t="shared" si="537"/>
        <v>161</v>
      </c>
      <c r="BF200" s="7">
        <f t="shared" si="538"/>
        <v>183</v>
      </c>
      <c r="BG200" s="7">
        <f t="shared" si="539"/>
        <v>216</v>
      </c>
      <c r="BH200" s="7">
        <f t="shared" si="540"/>
        <v>278</v>
      </c>
      <c r="BI200" s="7">
        <f t="shared" si="541"/>
        <v>364</v>
      </c>
      <c r="BJ200" s="7">
        <f t="shared" si="542"/>
        <v>474</v>
      </c>
      <c r="BK200" s="7">
        <f t="shared" si="543"/>
        <v>592</v>
      </c>
      <c r="BL200" s="7">
        <f t="shared" si="544"/>
        <v>710</v>
      </c>
      <c r="BM200" s="7">
        <f t="shared" si="545"/>
        <v>886</v>
      </c>
      <c r="BN200" s="7">
        <f t="shared" si="546"/>
        <v>1061</v>
      </c>
      <c r="BO200" s="7">
        <f t="shared" si="547"/>
        <v>1316</v>
      </c>
      <c r="BP200" s="7">
        <f t="shared" si="548"/>
        <v>1585</v>
      </c>
      <c r="BQ200" s="7">
        <f t="shared" si="549"/>
        <v>1865</v>
      </c>
      <c r="BR200" s="7">
        <f t="shared" si="550"/>
        <v>2073</v>
      </c>
      <c r="BS200" s="7">
        <f t="shared" si="551"/>
        <v>2389</v>
      </c>
      <c r="BT200" s="7">
        <f t="shared" si="552"/>
        <v>2734</v>
      </c>
      <c r="BU200" s="7">
        <f t="shared" si="553"/>
        <v>3078</v>
      </c>
      <c r="BV200" s="7">
        <f t="shared" si="554"/>
        <v>3423</v>
      </c>
      <c r="BW200" s="7">
        <f t="shared" si="555"/>
        <v>3832</v>
      </c>
      <c r="BX200" s="7">
        <f t="shared" si="556"/>
        <v>4145</v>
      </c>
      <c r="BY200" s="7">
        <f t="shared" si="557"/>
        <v>4421</v>
      </c>
      <c r="BZ200" s="7">
        <f t="shared" si="558"/>
        <v>4543</v>
      </c>
      <c r="CA200" s="7">
        <f t="shared" si="559"/>
        <v>4703</v>
      </c>
      <c r="CB200" s="7">
        <f t="shared" si="560"/>
        <v>4823</v>
      </c>
      <c r="CC200" s="7">
        <f t="shared" si="561"/>
        <v>5249</v>
      </c>
      <c r="CD200" s="7">
        <f t="shared" si="562"/>
        <v>5483</v>
      </c>
      <c r="CE200" s="7">
        <f t="shared" si="563"/>
        <v>5662</v>
      </c>
      <c r="CF200" s="7">
        <f t="shared" si="564"/>
        <v>5823</v>
      </c>
      <c r="CG200" s="7">
        <f t="shared" si="565"/>
        <v>5949</v>
      </c>
      <c r="CH200" s="7">
        <f t="shared" si="566"/>
        <v>5943</v>
      </c>
      <c r="CI200" s="7">
        <f t="shared" si="567"/>
        <v>6064</v>
      </c>
      <c r="CJ200" s="7">
        <f t="shared" si="568"/>
        <v>6139</v>
      </c>
      <c r="CK200" s="7">
        <f t="shared" si="569"/>
        <v>6165</v>
      </c>
      <c r="CL200" s="7">
        <f t="shared" si="570"/>
        <v>6176</v>
      </c>
      <c r="CM200" s="7">
        <f t="shared" si="571"/>
        <v>6062</v>
      </c>
      <c r="CN200" s="7">
        <f t="shared" si="572"/>
        <v>6002</v>
      </c>
      <c r="CO200" s="7">
        <f t="shared" si="573"/>
        <v>6016</v>
      </c>
      <c r="CP200" s="7">
        <f t="shared" si="574"/>
        <v>6125</v>
      </c>
      <c r="CQ200" s="7">
        <f t="shared" si="575"/>
        <v>6266</v>
      </c>
      <c r="CR200" s="7">
        <f t="shared" si="576"/>
        <v>6980</v>
      </c>
      <c r="CS200" s="7">
        <f t="shared" si="577"/>
        <v>7423</v>
      </c>
      <c r="CT200" s="7">
        <f t="shared" si="578"/>
        <v>7311</v>
      </c>
      <c r="CU200" s="7">
        <f t="shared" si="579"/>
        <v>7337</v>
      </c>
      <c r="CV200" s="7">
        <f t="shared" si="580"/>
        <v>7452</v>
      </c>
      <c r="CW200" s="7">
        <f t="shared" si="581"/>
        <v>7488</v>
      </c>
      <c r="CX200" s="7">
        <f t="shared" si="582"/>
        <v>7600</v>
      </c>
      <c r="CY200" s="7">
        <f t="shared" si="583"/>
        <v>7774</v>
      </c>
      <c r="CZ200" s="7">
        <f t="shared" si="584"/>
        <v>7835</v>
      </c>
      <c r="DA200" s="7">
        <f t="shared" si="585"/>
        <v>7810</v>
      </c>
      <c r="DB200" s="7">
        <f t="shared" si="586"/>
        <v>7698</v>
      </c>
      <c r="DC200" s="7">
        <f t="shared" si="587"/>
        <v>7813</v>
      </c>
      <c r="DD200" s="7">
        <f t="shared" si="588"/>
        <v>8058</v>
      </c>
      <c r="DE200" s="7">
        <f t="shared" si="589"/>
        <v>8230</v>
      </c>
      <c r="DF200" s="7">
        <f t="shared" si="590"/>
        <v>8338</v>
      </c>
      <c r="DG200" s="7">
        <f t="shared" si="591"/>
        <v>8399</v>
      </c>
      <c r="DH200" s="7">
        <f t="shared" si="592"/>
        <v>8335</v>
      </c>
      <c r="DI200" s="7">
        <f t="shared" si="593"/>
        <v>7609</v>
      </c>
      <c r="DJ200" s="7">
        <f t="shared" si="594"/>
        <v>7252</v>
      </c>
      <c r="DK200" s="7">
        <f t="shared" si="595"/>
        <v>7148</v>
      </c>
      <c r="DL200" s="7">
        <f t="shared" si="596"/>
        <v>7098</v>
      </c>
      <c r="DM200" s="7">
        <f t="shared" si="597"/>
        <v>7031</v>
      </c>
      <c r="DN200" s="7">
        <f t="shared" si="598"/>
        <v>6963</v>
      </c>
      <c r="DO200" s="7">
        <f t="shared" si="599"/>
        <v>6756</v>
      </c>
      <c r="DP200" s="7">
        <f t="shared" si="600"/>
        <v>6559</v>
      </c>
      <c r="DQ200" s="7">
        <f t="shared" si="601"/>
        <v>6446</v>
      </c>
      <c r="DR200" s="7">
        <f t="shared" si="602"/>
        <v>6362</v>
      </c>
      <c r="DS200" s="7">
        <f t="shared" si="603"/>
        <v>6446</v>
      </c>
      <c r="DT200" s="7">
        <f t="shared" si="604"/>
        <v>6243</v>
      </c>
      <c r="DU200" s="7">
        <f t="shared" si="605"/>
        <v>6187</v>
      </c>
      <c r="DV200" s="7">
        <f t="shared" si="606"/>
        <v>5859</v>
      </c>
      <c r="DW200" s="7">
        <f t="shared" si="607"/>
        <v>5596</v>
      </c>
      <c r="DX200" s="7">
        <f t="shared" si="608"/>
        <v>5387</v>
      </c>
      <c r="DY200" s="7">
        <f t="shared" si="609"/>
        <v>5300</v>
      </c>
      <c r="DZ200" s="7">
        <f t="shared" si="610"/>
        <v>5394</v>
      </c>
      <c r="EA200" s="7">
        <f t="shared" si="611"/>
        <v>5557</v>
      </c>
      <c r="EB200" s="7">
        <f t="shared" si="612"/>
        <v>5710</v>
      </c>
      <c r="EC200" s="7">
        <f t="shared" si="613"/>
        <v>5603</v>
      </c>
      <c r="ED200" s="7">
        <f t="shared" si="614"/>
        <v>5404</v>
      </c>
      <c r="EE200" s="7">
        <f t="shared" si="615"/>
        <v>5225</v>
      </c>
      <c r="EF200" s="7" t="e">
        <f t="shared" si="616"/>
        <v>#N/A</v>
      </c>
      <c r="EG200" s="7" t="e">
        <f t="shared" si="617"/>
        <v>#N/A</v>
      </c>
      <c r="EH200" s="7" t="e">
        <f t="shared" si="618"/>
        <v>#N/A</v>
      </c>
      <c r="EI200" s="7" t="e">
        <f t="shared" si="619"/>
        <v>#N/A</v>
      </c>
      <c r="EJ200" s="7" t="e">
        <f t="shared" si="620"/>
        <v>#N/A</v>
      </c>
      <c r="EK200" s="7" t="e">
        <f t="shared" si="621"/>
        <v>#N/A</v>
      </c>
      <c r="EL200" s="7" t="e">
        <f t="shared" si="622"/>
        <v>#N/A</v>
      </c>
      <c r="EM200" s="7" t="e">
        <f t="shared" si="623"/>
        <v>#N/A</v>
      </c>
      <c r="EN200" s="7" t="e">
        <f t="shared" si="624"/>
        <v>#N/A</v>
      </c>
      <c r="EO200" s="7" t="e">
        <f t="shared" si="625"/>
        <v>#N/A</v>
      </c>
      <c r="EP200" s="7" t="e">
        <f t="shared" si="626"/>
        <v>#N/A</v>
      </c>
      <c r="EQ200" s="7" t="e">
        <f t="shared" si="627"/>
        <v>#N/A</v>
      </c>
      <c r="ER200" s="7" t="e">
        <f t="shared" si="628"/>
        <v>#N/A</v>
      </c>
      <c r="ES200" s="7" t="e">
        <f t="shared" si="629"/>
        <v>#N/A</v>
      </c>
      <c r="ET200" s="7" t="e">
        <f t="shared" si="630"/>
        <v>#N/A</v>
      </c>
      <c r="EU200" s="7" t="e">
        <f t="shared" si="631"/>
        <v>#N/A</v>
      </c>
      <c r="EV200" s="7" t="e">
        <f t="shared" si="632"/>
        <v>#N/A</v>
      </c>
      <c r="EW200" s="7" t="e">
        <f t="shared" si="633"/>
        <v>#N/A</v>
      </c>
      <c r="EX200" s="7" t="e">
        <f t="shared" si="634"/>
        <v>#N/A</v>
      </c>
      <c r="EY200" s="7" t="e">
        <f t="shared" si="635"/>
        <v>#N/A</v>
      </c>
      <c r="EZ200" s="7" t="e">
        <f t="shared" si="636"/>
        <v>#N/A</v>
      </c>
      <c r="FA200" s="7" t="e">
        <f t="shared" si="637"/>
        <v>#N/A</v>
      </c>
      <c r="FB200" s="7" t="e">
        <f t="shared" si="638"/>
        <v>#N/A</v>
      </c>
      <c r="FC200" s="7" t="e">
        <f t="shared" si="639"/>
        <v>#N/A</v>
      </c>
      <c r="FD200" s="7" t="e">
        <f t="shared" si="640"/>
        <v>#N/A</v>
      </c>
      <c r="FE200" s="7" t="e">
        <f t="shared" si="641"/>
        <v>#N/A</v>
      </c>
      <c r="FF200" s="7" t="e">
        <f t="shared" si="642"/>
        <v>#N/A</v>
      </c>
      <c r="FG200" s="7" t="e">
        <f t="shared" si="643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7">
        <f t="shared" si="484"/>
        <v>0</v>
      </c>
      <c r="E201" s="7">
        <f t="shared" si="485"/>
        <v>0</v>
      </c>
      <c r="F201" s="7">
        <f t="shared" si="486"/>
        <v>0</v>
      </c>
      <c r="G201" s="7">
        <f t="shared" si="487"/>
        <v>0</v>
      </c>
      <c r="H201" s="7">
        <f t="shared" si="488"/>
        <v>0</v>
      </c>
      <c r="I201" s="7">
        <f t="shared" si="489"/>
        <v>0</v>
      </c>
      <c r="J201" s="7">
        <f t="shared" si="490"/>
        <v>0</v>
      </c>
      <c r="K201" s="7">
        <f t="shared" si="491"/>
        <v>0</v>
      </c>
      <c r="L201" s="7">
        <f t="shared" si="492"/>
        <v>0</v>
      </c>
      <c r="M201" s="7">
        <f t="shared" si="493"/>
        <v>0</v>
      </c>
      <c r="N201" s="7">
        <f t="shared" si="494"/>
        <v>0</v>
      </c>
      <c r="O201" s="7">
        <f t="shared" si="495"/>
        <v>0</v>
      </c>
      <c r="P201" s="7">
        <f t="shared" si="496"/>
        <v>0</v>
      </c>
      <c r="Q201" s="7">
        <f t="shared" si="497"/>
        <v>0</v>
      </c>
      <c r="R201" s="7">
        <f t="shared" si="498"/>
        <v>0</v>
      </c>
      <c r="S201" s="7">
        <f t="shared" si="499"/>
        <v>0</v>
      </c>
      <c r="T201" s="7">
        <f t="shared" si="500"/>
        <v>0</v>
      </c>
      <c r="U201" s="7">
        <f t="shared" si="501"/>
        <v>0</v>
      </c>
      <c r="V201" s="7">
        <f t="shared" si="502"/>
        <v>0</v>
      </c>
      <c r="W201" s="7">
        <f t="shared" si="503"/>
        <v>0</v>
      </c>
      <c r="X201" s="7">
        <f t="shared" si="504"/>
        <v>0</v>
      </c>
      <c r="Y201" s="7">
        <f t="shared" si="505"/>
        <v>0</v>
      </c>
      <c r="Z201" s="7">
        <f t="shared" si="506"/>
        <v>0</v>
      </c>
      <c r="AA201" s="7">
        <f t="shared" si="507"/>
        <v>0</v>
      </c>
      <c r="AB201" s="7">
        <f t="shared" si="508"/>
        <v>0</v>
      </c>
      <c r="AC201" s="7">
        <f t="shared" si="509"/>
        <v>0</v>
      </c>
      <c r="AD201" s="7">
        <f t="shared" si="510"/>
        <v>0</v>
      </c>
      <c r="AE201" s="7">
        <f t="shared" si="511"/>
        <v>0</v>
      </c>
      <c r="AF201" s="7">
        <f t="shared" si="512"/>
        <v>0</v>
      </c>
      <c r="AG201" s="7">
        <f t="shared" si="513"/>
        <v>0</v>
      </c>
      <c r="AH201" s="7">
        <f t="shared" si="514"/>
        <v>0</v>
      </c>
      <c r="AI201" s="7">
        <f t="shared" si="515"/>
        <v>0</v>
      </c>
      <c r="AJ201" s="7">
        <f t="shared" si="516"/>
        <v>0</v>
      </c>
      <c r="AK201" s="7">
        <f t="shared" si="517"/>
        <v>0</v>
      </c>
      <c r="AL201" s="7">
        <f t="shared" si="518"/>
        <v>0</v>
      </c>
      <c r="AM201" s="7">
        <f t="shared" si="519"/>
        <v>0</v>
      </c>
      <c r="AN201" s="7">
        <f t="shared" si="520"/>
        <v>0</v>
      </c>
      <c r="AO201" s="7">
        <f t="shared" si="521"/>
        <v>0</v>
      </c>
      <c r="AP201" s="7">
        <f t="shared" si="522"/>
        <v>0</v>
      </c>
      <c r="AQ201" s="7">
        <f t="shared" si="523"/>
        <v>0</v>
      </c>
      <c r="AR201" s="7">
        <f t="shared" si="524"/>
        <v>0</v>
      </c>
      <c r="AS201" s="7">
        <f t="shared" si="525"/>
        <v>0</v>
      </c>
      <c r="AT201" s="7">
        <f t="shared" si="526"/>
        <v>0</v>
      </c>
      <c r="AU201" s="7">
        <f t="shared" si="527"/>
        <v>0</v>
      </c>
      <c r="AV201" s="7">
        <f t="shared" si="528"/>
        <v>0</v>
      </c>
      <c r="AW201" s="7">
        <f t="shared" si="529"/>
        <v>0</v>
      </c>
      <c r="AX201" s="7">
        <f t="shared" si="530"/>
        <v>0</v>
      </c>
      <c r="AY201" s="7">
        <f t="shared" si="531"/>
        <v>1</v>
      </c>
      <c r="AZ201" s="7">
        <f t="shared" si="532"/>
        <v>3</v>
      </c>
      <c r="BA201" s="7">
        <f t="shared" si="533"/>
        <v>5</v>
      </c>
      <c r="BB201" s="7">
        <f t="shared" si="534"/>
        <v>11</v>
      </c>
      <c r="BC201" s="7">
        <f t="shared" si="535"/>
        <v>23</v>
      </c>
      <c r="BD201" s="7">
        <f t="shared" si="536"/>
        <v>24</v>
      </c>
      <c r="BE201" s="7">
        <f t="shared" si="537"/>
        <v>41</v>
      </c>
      <c r="BF201" s="7">
        <f t="shared" si="538"/>
        <v>68</v>
      </c>
      <c r="BG201" s="7">
        <f t="shared" si="539"/>
        <v>96</v>
      </c>
      <c r="BH201" s="7">
        <f t="shared" si="540"/>
        <v>157</v>
      </c>
      <c r="BI201" s="7">
        <f t="shared" si="541"/>
        <v>194</v>
      </c>
      <c r="BJ201" s="7">
        <f t="shared" si="542"/>
        <v>194</v>
      </c>
      <c r="BK201" s="7">
        <f t="shared" si="543"/>
        <v>327</v>
      </c>
      <c r="BL201" s="7">
        <f t="shared" si="544"/>
        <v>415</v>
      </c>
      <c r="BM201" s="7">
        <f t="shared" si="545"/>
        <v>618</v>
      </c>
      <c r="BN201" s="7">
        <f t="shared" si="546"/>
        <v>875</v>
      </c>
      <c r="BO201" s="7">
        <f t="shared" si="547"/>
        <v>1012</v>
      </c>
      <c r="BP201" s="7">
        <f t="shared" si="548"/>
        <v>1290</v>
      </c>
      <c r="BQ201" s="7">
        <f t="shared" si="549"/>
        <v>1521</v>
      </c>
      <c r="BR201" s="7">
        <f t="shared" si="550"/>
        <v>1988</v>
      </c>
      <c r="BS201" s="7">
        <f t="shared" si="551"/>
        <v>2384</v>
      </c>
      <c r="BT201" s="7">
        <f t="shared" si="552"/>
        <v>3028</v>
      </c>
      <c r="BU201" s="7">
        <f t="shared" si="553"/>
        <v>3348</v>
      </c>
      <c r="BV201" s="7">
        <f t="shared" si="554"/>
        <v>3609</v>
      </c>
      <c r="BW201" s="7">
        <f t="shared" si="555"/>
        <v>4628</v>
      </c>
      <c r="BX201" s="7">
        <f t="shared" si="556"/>
        <v>4939</v>
      </c>
      <c r="BY201" s="7">
        <f t="shared" si="557"/>
        <v>5296</v>
      </c>
      <c r="BZ201" s="7">
        <f t="shared" si="558"/>
        <v>6448</v>
      </c>
      <c r="CA201" s="7">
        <f t="shared" si="559"/>
        <v>7295</v>
      </c>
      <c r="CB201" s="7">
        <f t="shared" si="560"/>
        <v>7162</v>
      </c>
      <c r="CC201" s="7">
        <f t="shared" si="561"/>
        <v>8977</v>
      </c>
      <c r="CD201" s="7">
        <f t="shared" si="562"/>
        <v>9513</v>
      </c>
      <c r="CE201" s="7">
        <f t="shared" si="563"/>
        <v>10179</v>
      </c>
      <c r="CF201" s="7">
        <f t="shared" si="564"/>
        <v>10522</v>
      </c>
      <c r="CG201" s="7">
        <f t="shared" si="565"/>
        <v>11599</v>
      </c>
      <c r="CH201" s="7">
        <f t="shared" si="566"/>
        <v>11932</v>
      </c>
      <c r="CI201" s="7">
        <f t="shared" si="567"/>
        <v>12225</v>
      </c>
      <c r="CJ201" s="7">
        <f t="shared" si="568"/>
        <v>12955</v>
      </c>
      <c r="CK201" s="7">
        <f t="shared" si="569"/>
        <v>13263</v>
      </c>
      <c r="CL201" s="7">
        <f t="shared" si="570"/>
        <v>13653</v>
      </c>
      <c r="CM201" s="7">
        <f t="shared" si="571"/>
        <v>13783</v>
      </c>
      <c r="CN201" s="7">
        <f t="shared" si="572"/>
        <v>14605</v>
      </c>
      <c r="CO201" s="7">
        <f t="shared" si="573"/>
        <v>14822</v>
      </c>
      <c r="CP201" s="7">
        <f t="shared" si="574"/>
        <v>16466</v>
      </c>
      <c r="CQ201" s="7">
        <f t="shared" si="575"/>
        <v>15936</v>
      </c>
      <c r="CR201" s="7">
        <f t="shared" si="576"/>
        <v>15925</v>
      </c>
      <c r="CS201" s="7">
        <f t="shared" si="577"/>
        <v>16572</v>
      </c>
      <c r="CT201" s="7">
        <f t="shared" si="578"/>
        <v>15355</v>
      </c>
      <c r="CU201" s="7">
        <f t="shared" si="579"/>
        <v>15382</v>
      </c>
      <c r="CV201" s="7">
        <f t="shared" si="580"/>
        <v>14767</v>
      </c>
      <c r="CW201" s="7">
        <f t="shared" si="581"/>
        <v>14726</v>
      </c>
      <c r="CX201" s="7">
        <f t="shared" si="582"/>
        <v>14348</v>
      </c>
      <c r="CY201" s="7">
        <f t="shared" si="583"/>
        <v>14937</v>
      </c>
      <c r="CZ201" s="7">
        <f t="shared" si="584"/>
        <v>14757</v>
      </c>
      <c r="DA201" s="7">
        <f t="shared" si="585"/>
        <v>13625</v>
      </c>
      <c r="DB201" s="7">
        <f t="shared" si="586"/>
        <v>13296</v>
      </c>
      <c r="DC201" s="7">
        <f t="shared" si="587"/>
        <v>13228</v>
      </c>
      <c r="DD201" s="7">
        <f t="shared" si="588"/>
        <v>13257</v>
      </c>
      <c r="DE201" s="7">
        <f t="shared" si="589"/>
        <v>12198</v>
      </c>
      <c r="DF201" s="7">
        <f t="shared" si="590"/>
        <v>12252</v>
      </c>
      <c r="DG201" s="7">
        <f t="shared" si="591"/>
        <v>10819</v>
      </c>
      <c r="DH201" s="7">
        <f t="shared" si="592"/>
        <v>10676</v>
      </c>
      <c r="DI201" s="7">
        <f t="shared" si="593"/>
        <v>10078</v>
      </c>
      <c r="DJ201" s="7">
        <f t="shared" si="594"/>
        <v>10009</v>
      </c>
      <c r="DK201" s="7">
        <f t="shared" si="595"/>
        <v>9858</v>
      </c>
      <c r="DL201" s="7">
        <f t="shared" si="596"/>
        <v>9716</v>
      </c>
      <c r="DM201" s="7">
        <f t="shared" si="597"/>
        <v>10026</v>
      </c>
      <c r="DN201" s="7">
        <f t="shared" si="598"/>
        <v>10186</v>
      </c>
      <c r="DO201" s="7">
        <f t="shared" si="599"/>
        <v>9971</v>
      </c>
      <c r="DP201" s="7">
        <f t="shared" si="600"/>
        <v>9490</v>
      </c>
      <c r="DQ201" s="7">
        <f t="shared" si="601"/>
        <v>9237</v>
      </c>
      <c r="DR201" s="7">
        <f t="shared" si="602"/>
        <v>9840</v>
      </c>
      <c r="DS201" s="7">
        <f t="shared" si="603"/>
        <v>9404</v>
      </c>
      <c r="DT201" s="7">
        <f t="shared" si="604"/>
        <v>9199</v>
      </c>
      <c r="DU201" s="7">
        <f t="shared" si="605"/>
        <v>9117</v>
      </c>
      <c r="DV201" s="7">
        <f t="shared" si="606"/>
        <v>8759</v>
      </c>
      <c r="DW201" s="7">
        <f t="shared" si="607"/>
        <v>8540</v>
      </c>
      <c r="DX201" s="7">
        <f t="shared" si="608"/>
        <v>8308</v>
      </c>
      <c r="DY201" s="7">
        <f t="shared" si="609"/>
        <v>7806</v>
      </c>
      <c r="DZ201" s="7">
        <f t="shared" si="610"/>
        <v>7849</v>
      </c>
      <c r="EA201" s="7">
        <f t="shared" si="611"/>
        <v>7466</v>
      </c>
      <c r="EB201" s="7">
        <f t="shared" si="612"/>
        <v>7188</v>
      </c>
      <c r="EC201" s="7">
        <f t="shared" si="613"/>
        <v>6738</v>
      </c>
      <c r="ED201" s="7">
        <f t="shared" si="614"/>
        <v>6656</v>
      </c>
      <c r="EE201" s="7">
        <f t="shared" si="615"/>
        <v>6282</v>
      </c>
      <c r="EF201" s="7" t="e">
        <f t="shared" si="616"/>
        <v>#N/A</v>
      </c>
      <c r="EG201" s="7" t="e">
        <f t="shared" si="617"/>
        <v>#N/A</v>
      </c>
      <c r="EH201" s="7" t="e">
        <f t="shared" si="618"/>
        <v>#N/A</v>
      </c>
      <c r="EI201" s="7" t="e">
        <f t="shared" si="619"/>
        <v>#N/A</v>
      </c>
      <c r="EJ201" s="7" t="e">
        <f t="shared" si="620"/>
        <v>#N/A</v>
      </c>
      <c r="EK201" s="7" t="e">
        <f t="shared" si="621"/>
        <v>#N/A</v>
      </c>
      <c r="EL201" s="7" t="e">
        <f t="shared" si="622"/>
        <v>#N/A</v>
      </c>
      <c r="EM201" s="7" t="e">
        <f t="shared" si="623"/>
        <v>#N/A</v>
      </c>
      <c r="EN201" s="7" t="e">
        <f t="shared" si="624"/>
        <v>#N/A</v>
      </c>
      <c r="EO201" s="7" t="e">
        <f t="shared" si="625"/>
        <v>#N/A</v>
      </c>
      <c r="EP201" s="7" t="e">
        <f t="shared" si="626"/>
        <v>#N/A</v>
      </c>
      <c r="EQ201" s="7" t="e">
        <f t="shared" si="627"/>
        <v>#N/A</v>
      </c>
      <c r="ER201" s="7" t="e">
        <f t="shared" si="628"/>
        <v>#N/A</v>
      </c>
      <c r="ES201" s="7" t="e">
        <f t="shared" si="629"/>
        <v>#N/A</v>
      </c>
      <c r="ET201" s="7" t="e">
        <f t="shared" si="630"/>
        <v>#N/A</v>
      </c>
      <c r="EU201" s="7" t="e">
        <f t="shared" si="631"/>
        <v>#N/A</v>
      </c>
      <c r="EV201" s="7" t="e">
        <f t="shared" si="632"/>
        <v>#N/A</v>
      </c>
      <c r="EW201" s="7" t="e">
        <f t="shared" si="633"/>
        <v>#N/A</v>
      </c>
      <c r="EX201" s="7" t="e">
        <f t="shared" si="634"/>
        <v>#N/A</v>
      </c>
      <c r="EY201" s="7" t="e">
        <f t="shared" si="635"/>
        <v>#N/A</v>
      </c>
      <c r="EZ201" s="7" t="e">
        <f t="shared" si="636"/>
        <v>#N/A</v>
      </c>
      <c r="FA201" s="7" t="e">
        <f t="shared" si="637"/>
        <v>#N/A</v>
      </c>
      <c r="FB201" s="7" t="e">
        <f t="shared" si="638"/>
        <v>#N/A</v>
      </c>
      <c r="FC201" s="7" t="e">
        <f t="shared" si="639"/>
        <v>#N/A</v>
      </c>
      <c r="FD201" s="7" t="e">
        <f t="shared" si="640"/>
        <v>#N/A</v>
      </c>
      <c r="FE201" s="7" t="e">
        <f t="shared" si="641"/>
        <v>#N/A</v>
      </c>
      <c r="FF201" s="7" t="e">
        <f t="shared" si="642"/>
        <v>#N/A</v>
      </c>
      <c r="FG201" s="7" t="e">
        <f t="shared" si="64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7">
        <f t="shared" si="484"/>
        <v>0</v>
      </c>
      <c r="E202" s="7">
        <f t="shared" si="485"/>
        <v>0</v>
      </c>
      <c r="F202" s="7">
        <f t="shared" si="486"/>
        <v>0</v>
      </c>
      <c r="G202" s="7">
        <f t="shared" si="487"/>
        <v>0</v>
      </c>
      <c r="H202" s="7">
        <f t="shared" si="488"/>
        <v>0</v>
      </c>
      <c r="I202" s="7">
        <f t="shared" si="489"/>
        <v>0</v>
      </c>
      <c r="J202" s="7">
        <f t="shared" si="490"/>
        <v>0</v>
      </c>
      <c r="K202" s="7">
        <f t="shared" si="491"/>
        <v>0</v>
      </c>
      <c r="L202" s="7">
        <f t="shared" si="492"/>
        <v>0</v>
      </c>
      <c r="M202" s="7">
        <f t="shared" si="493"/>
        <v>0</v>
      </c>
      <c r="N202" s="7">
        <f t="shared" si="494"/>
        <v>0</v>
      </c>
      <c r="O202" s="7">
        <f t="shared" si="495"/>
        <v>0</v>
      </c>
      <c r="P202" s="7">
        <f t="shared" si="496"/>
        <v>0</v>
      </c>
      <c r="Q202" s="7">
        <f t="shared" si="497"/>
        <v>0</v>
      </c>
      <c r="R202" s="7">
        <f t="shared" si="498"/>
        <v>0</v>
      </c>
      <c r="S202" s="7">
        <f t="shared" si="499"/>
        <v>0</v>
      </c>
      <c r="T202" s="7">
        <f t="shared" si="500"/>
        <v>0</v>
      </c>
      <c r="U202" s="7">
        <f t="shared" si="501"/>
        <v>0</v>
      </c>
      <c r="V202" s="7">
        <f t="shared" si="502"/>
        <v>0</v>
      </c>
      <c r="W202" s="7">
        <f t="shared" si="503"/>
        <v>0</v>
      </c>
      <c r="X202" s="7">
        <f t="shared" si="504"/>
        <v>0</v>
      </c>
      <c r="Y202" s="7">
        <f t="shared" si="505"/>
        <v>0</v>
      </c>
      <c r="Z202" s="7">
        <f t="shared" si="506"/>
        <v>0</v>
      </c>
      <c r="AA202" s="7">
        <f t="shared" si="507"/>
        <v>0</v>
      </c>
      <c r="AB202" s="7">
        <f t="shared" si="508"/>
        <v>0</v>
      </c>
      <c r="AC202" s="7">
        <f t="shared" si="509"/>
        <v>0</v>
      </c>
      <c r="AD202" s="7">
        <f t="shared" si="510"/>
        <v>0</v>
      </c>
      <c r="AE202" s="7">
        <f t="shared" si="511"/>
        <v>0</v>
      </c>
      <c r="AF202" s="7">
        <f t="shared" si="512"/>
        <v>0</v>
      </c>
      <c r="AG202" s="7">
        <f t="shared" si="513"/>
        <v>0</v>
      </c>
      <c r="AH202" s="7">
        <f t="shared" si="514"/>
        <v>0</v>
      </c>
      <c r="AI202" s="7">
        <f t="shared" si="515"/>
        <v>0</v>
      </c>
      <c r="AJ202" s="7">
        <f t="shared" si="516"/>
        <v>0</v>
      </c>
      <c r="AK202" s="7">
        <f t="shared" si="517"/>
        <v>0</v>
      </c>
      <c r="AL202" s="7">
        <f t="shared" si="518"/>
        <v>0</v>
      </c>
      <c r="AM202" s="7">
        <f t="shared" si="519"/>
        <v>0</v>
      </c>
      <c r="AN202" s="7">
        <f t="shared" si="520"/>
        <v>0</v>
      </c>
      <c r="AO202" s="7">
        <f t="shared" si="521"/>
        <v>0</v>
      </c>
      <c r="AP202" s="7">
        <f t="shared" si="522"/>
        <v>0</v>
      </c>
      <c r="AQ202" s="7">
        <f t="shared" si="523"/>
        <v>0</v>
      </c>
      <c r="AR202" s="7">
        <f t="shared" si="524"/>
        <v>0</v>
      </c>
      <c r="AS202" s="7">
        <f t="shared" si="525"/>
        <v>0</v>
      </c>
      <c r="AT202" s="7">
        <f t="shared" si="526"/>
        <v>0</v>
      </c>
      <c r="AU202" s="7">
        <f t="shared" si="527"/>
        <v>0</v>
      </c>
      <c r="AV202" s="7">
        <f t="shared" si="528"/>
        <v>0</v>
      </c>
      <c r="AW202" s="7">
        <f t="shared" si="529"/>
        <v>0</v>
      </c>
      <c r="AX202" s="7">
        <f t="shared" si="530"/>
        <v>0</v>
      </c>
      <c r="AY202" s="7">
        <f t="shared" si="531"/>
        <v>0</v>
      </c>
      <c r="AZ202" s="7">
        <f t="shared" si="532"/>
        <v>1</v>
      </c>
      <c r="BA202" s="7">
        <f t="shared" si="533"/>
        <v>1</v>
      </c>
      <c r="BB202" s="7">
        <f t="shared" si="534"/>
        <v>9</v>
      </c>
      <c r="BC202" s="7">
        <f t="shared" si="535"/>
        <v>18</v>
      </c>
      <c r="BD202" s="7">
        <f t="shared" si="536"/>
        <v>6</v>
      </c>
      <c r="BE202" s="7">
        <f t="shared" si="537"/>
        <v>8</v>
      </c>
      <c r="BF202" s="7">
        <f t="shared" si="538"/>
        <v>16</v>
      </c>
      <c r="BG202" s="7">
        <f t="shared" si="539"/>
        <v>19</v>
      </c>
      <c r="BH202" s="7">
        <f t="shared" si="540"/>
        <v>30</v>
      </c>
      <c r="BI202" s="7">
        <f t="shared" si="541"/>
        <v>39</v>
      </c>
      <c r="BJ202" s="7">
        <f t="shared" si="542"/>
        <v>46</v>
      </c>
      <c r="BK202" s="7">
        <f t="shared" si="543"/>
        <v>57</v>
      </c>
      <c r="BL202" s="7">
        <f t="shared" si="544"/>
        <v>68</v>
      </c>
      <c r="BM202" s="7">
        <f t="shared" si="545"/>
        <v>104</v>
      </c>
      <c r="BN202" s="7">
        <f t="shared" si="546"/>
        <v>119</v>
      </c>
      <c r="BO202" s="7">
        <f t="shared" si="547"/>
        <v>130</v>
      </c>
      <c r="BP202" s="7">
        <f t="shared" si="548"/>
        <v>163</v>
      </c>
      <c r="BQ202" s="7">
        <f t="shared" si="549"/>
        <v>213</v>
      </c>
      <c r="BR202" s="7">
        <f t="shared" si="550"/>
        <v>231</v>
      </c>
      <c r="BS202" s="7">
        <f t="shared" si="551"/>
        <v>256</v>
      </c>
      <c r="BT202" s="7">
        <f t="shared" si="552"/>
        <v>303</v>
      </c>
      <c r="BU202" s="7">
        <f t="shared" si="553"/>
        <v>365</v>
      </c>
      <c r="BV202" s="7">
        <f t="shared" si="554"/>
        <v>394</v>
      </c>
      <c r="BW202" s="7">
        <f t="shared" si="555"/>
        <v>444</v>
      </c>
      <c r="BX202" s="7">
        <f t="shared" si="556"/>
        <v>575</v>
      </c>
      <c r="BY202" s="7">
        <f t="shared" si="557"/>
        <v>647</v>
      </c>
      <c r="BZ202" s="7">
        <f t="shared" si="558"/>
        <v>751</v>
      </c>
      <c r="CA202" s="7">
        <f t="shared" si="559"/>
        <v>884</v>
      </c>
      <c r="CB202" s="7">
        <f t="shared" si="560"/>
        <v>1062</v>
      </c>
      <c r="CC202" s="7">
        <f t="shared" si="561"/>
        <v>1143</v>
      </c>
      <c r="CD202" s="7">
        <f t="shared" si="562"/>
        <v>1215</v>
      </c>
      <c r="CE202" s="7">
        <f t="shared" si="563"/>
        <v>1349</v>
      </c>
      <c r="CF202" s="7">
        <f t="shared" si="564"/>
        <v>1497</v>
      </c>
      <c r="CG202" s="7">
        <f t="shared" si="565"/>
        <v>1597</v>
      </c>
      <c r="CH202" s="7">
        <f t="shared" si="566"/>
        <v>1704</v>
      </c>
      <c r="CI202" s="7">
        <f t="shared" si="567"/>
        <v>1770</v>
      </c>
      <c r="CJ202" s="7">
        <f t="shared" si="568"/>
        <v>1794</v>
      </c>
      <c r="CK202" s="7">
        <f t="shared" si="569"/>
        <v>1978</v>
      </c>
      <c r="CL202" s="7">
        <f t="shared" si="570"/>
        <v>2140</v>
      </c>
      <c r="CM202" s="7">
        <f t="shared" si="571"/>
        <v>2109</v>
      </c>
      <c r="CN202" s="7">
        <f t="shared" si="572"/>
        <v>2257</v>
      </c>
      <c r="CO202" s="7">
        <f t="shared" si="573"/>
        <v>2311</v>
      </c>
      <c r="CP202" s="7">
        <f t="shared" si="574"/>
        <v>2495</v>
      </c>
      <c r="CQ202" s="7">
        <f t="shared" si="575"/>
        <v>2515</v>
      </c>
      <c r="CR202" s="7">
        <f t="shared" si="576"/>
        <v>2508</v>
      </c>
      <c r="CS202" s="7">
        <f t="shared" si="577"/>
        <v>2455</v>
      </c>
      <c r="CT202" s="7">
        <f t="shared" si="578"/>
        <v>2815</v>
      </c>
      <c r="CU202" s="7">
        <f t="shared" si="579"/>
        <v>2833</v>
      </c>
      <c r="CV202" s="7">
        <f t="shared" si="580"/>
        <v>3079</v>
      </c>
      <c r="CW202" s="7">
        <f t="shared" si="581"/>
        <v>3009</v>
      </c>
      <c r="CX202" s="7">
        <f t="shared" si="582"/>
        <v>2956</v>
      </c>
      <c r="CY202" s="7">
        <f t="shared" si="583"/>
        <v>2984</v>
      </c>
      <c r="CZ202" s="7">
        <f t="shared" si="584"/>
        <v>3023</v>
      </c>
      <c r="DA202" s="7">
        <f t="shared" si="585"/>
        <v>3138</v>
      </c>
      <c r="DB202" s="7">
        <f t="shared" si="586"/>
        <v>2977</v>
      </c>
      <c r="DC202" s="7">
        <f t="shared" si="587"/>
        <v>2852</v>
      </c>
      <c r="DD202" s="7">
        <f t="shared" si="588"/>
        <v>3262</v>
      </c>
      <c r="DE202" s="7">
        <f t="shared" si="589"/>
        <v>3225</v>
      </c>
      <c r="DF202" s="7">
        <f t="shared" si="590"/>
        <v>3211</v>
      </c>
      <c r="DG202" s="7">
        <f t="shared" si="591"/>
        <v>3127</v>
      </c>
      <c r="DH202" s="7">
        <f t="shared" si="592"/>
        <v>2995</v>
      </c>
      <c r="DI202" s="7">
        <f t="shared" si="593"/>
        <v>3137</v>
      </c>
      <c r="DJ202" s="7">
        <f t="shared" si="594"/>
        <v>3188</v>
      </c>
      <c r="DK202" s="7">
        <f t="shared" si="595"/>
        <v>2978</v>
      </c>
      <c r="DL202" s="7">
        <f t="shared" si="596"/>
        <v>3102</v>
      </c>
      <c r="DM202" s="7">
        <f t="shared" si="597"/>
        <v>2861</v>
      </c>
      <c r="DN202" s="7">
        <f t="shared" si="598"/>
        <v>2944</v>
      </c>
      <c r="DO202" s="7">
        <f t="shared" si="599"/>
        <v>2981</v>
      </c>
      <c r="DP202" s="7">
        <f t="shared" si="600"/>
        <v>2995</v>
      </c>
      <c r="DQ202" s="7">
        <f t="shared" si="601"/>
        <v>3041</v>
      </c>
      <c r="DR202" s="7">
        <f t="shared" si="602"/>
        <v>3029</v>
      </c>
      <c r="DS202" s="7">
        <f t="shared" si="603"/>
        <v>3146</v>
      </c>
      <c r="DT202" s="7">
        <f t="shared" si="604"/>
        <v>3197</v>
      </c>
      <c r="DU202" s="7">
        <f t="shared" si="605"/>
        <v>2787</v>
      </c>
      <c r="DV202" s="7">
        <f t="shared" si="606"/>
        <v>2895</v>
      </c>
      <c r="DW202" s="7">
        <f t="shared" si="607"/>
        <v>2879</v>
      </c>
      <c r="DX202" s="7">
        <f t="shared" si="608"/>
        <v>2794</v>
      </c>
      <c r="DY202" s="7">
        <f t="shared" si="609"/>
        <v>2827</v>
      </c>
      <c r="DZ202" s="7">
        <f t="shared" si="610"/>
        <v>2629</v>
      </c>
      <c r="EA202" s="7">
        <f t="shared" si="611"/>
        <v>2506</v>
      </c>
      <c r="EB202" s="7">
        <f t="shared" si="612"/>
        <v>2450</v>
      </c>
      <c r="EC202" s="7">
        <f t="shared" si="613"/>
        <v>2277</v>
      </c>
      <c r="ED202" s="7">
        <f t="shared" si="614"/>
        <v>2226</v>
      </c>
      <c r="EE202" s="7">
        <f t="shared" si="615"/>
        <v>2139</v>
      </c>
      <c r="EF202" s="7" t="e">
        <f t="shared" si="616"/>
        <v>#N/A</v>
      </c>
      <c r="EG202" s="7" t="e">
        <f t="shared" si="617"/>
        <v>#N/A</v>
      </c>
      <c r="EH202" s="7" t="e">
        <f t="shared" si="618"/>
        <v>#N/A</v>
      </c>
      <c r="EI202" s="7" t="e">
        <f t="shared" si="619"/>
        <v>#N/A</v>
      </c>
      <c r="EJ202" s="7" t="e">
        <f t="shared" si="620"/>
        <v>#N/A</v>
      </c>
      <c r="EK202" s="7" t="e">
        <f t="shared" si="621"/>
        <v>#N/A</v>
      </c>
      <c r="EL202" s="7" t="e">
        <f t="shared" si="622"/>
        <v>#N/A</v>
      </c>
      <c r="EM202" s="7" t="e">
        <f t="shared" si="623"/>
        <v>#N/A</v>
      </c>
      <c r="EN202" s="7" t="e">
        <f t="shared" si="624"/>
        <v>#N/A</v>
      </c>
      <c r="EO202" s="7" t="e">
        <f t="shared" si="625"/>
        <v>#N/A</v>
      </c>
      <c r="EP202" s="7" t="e">
        <f t="shared" si="626"/>
        <v>#N/A</v>
      </c>
      <c r="EQ202" s="7" t="e">
        <f t="shared" si="627"/>
        <v>#N/A</v>
      </c>
      <c r="ER202" s="7" t="e">
        <f t="shared" si="628"/>
        <v>#N/A</v>
      </c>
      <c r="ES202" s="7" t="e">
        <f t="shared" si="629"/>
        <v>#N/A</v>
      </c>
      <c r="ET202" s="7" t="e">
        <f t="shared" si="630"/>
        <v>#N/A</v>
      </c>
      <c r="EU202" s="7" t="e">
        <f t="shared" si="631"/>
        <v>#N/A</v>
      </c>
      <c r="EV202" s="7" t="e">
        <f t="shared" si="632"/>
        <v>#N/A</v>
      </c>
      <c r="EW202" s="7" t="e">
        <f t="shared" si="633"/>
        <v>#N/A</v>
      </c>
      <c r="EX202" s="7" t="e">
        <f t="shared" si="634"/>
        <v>#N/A</v>
      </c>
      <c r="EY202" s="7" t="e">
        <f t="shared" si="635"/>
        <v>#N/A</v>
      </c>
      <c r="EZ202" s="7" t="e">
        <f t="shared" si="636"/>
        <v>#N/A</v>
      </c>
      <c r="FA202" s="7" t="e">
        <f t="shared" si="637"/>
        <v>#N/A</v>
      </c>
      <c r="FB202" s="7" t="e">
        <f t="shared" si="638"/>
        <v>#N/A</v>
      </c>
      <c r="FC202" s="7" t="e">
        <f t="shared" si="639"/>
        <v>#N/A</v>
      </c>
      <c r="FD202" s="7" t="e">
        <f t="shared" si="640"/>
        <v>#N/A</v>
      </c>
      <c r="FE202" s="7" t="e">
        <f t="shared" si="641"/>
        <v>#N/A</v>
      </c>
      <c r="FF202" s="7" t="e">
        <f t="shared" si="642"/>
        <v>#N/A</v>
      </c>
      <c r="FG202" s="7" t="e">
        <f t="shared" si="643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7">
        <f t="shared" si="484"/>
        <v>0</v>
      </c>
      <c r="E203" s="7">
        <f t="shared" si="485"/>
        <v>0</v>
      </c>
      <c r="F203" s="7">
        <f t="shared" si="486"/>
        <v>0</v>
      </c>
      <c r="G203" s="7">
        <f t="shared" si="487"/>
        <v>0</v>
      </c>
      <c r="H203" s="7">
        <f t="shared" si="488"/>
        <v>0</v>
      </c>
      <c r="I203" s="7">
        <f t="shared" si="489"/>
        <v>0</v>
      </c>
      <c r="J203" s="7">
        <f t="shared" si="490"/>
        <v>0</v>
      </c>
      <c r="K203" s="7">
        <f t="shared" si="491"/>
        <v>0</v>
      </c>
      <c r="L203" s="7">
        <f t="shared" si="492"/>
        <v>0</v>
      </c>
      <c r="M203" s="7">
        <f t="shared" si="493"/>
        <v>0</v>
      </c>
      <c r="N203" s="7">
        <f t="shared" si="494"/>
        <v>0</v>
      </c>
      <c r="O203" s="7">
        <f t="shared" si="495"/>
        <v>0</v>
      </c>
      <c r="P203" s="7">
        <f t="shared" si="496"/>
        <v>0</v>
      </c>
      <c r="Q203" s="7">
        <f t="shared" si="497"/>
        <v>0</v>
      </c>
      <c r="R203" s="7">
        <f t="shared" si="498"/>
        <v>0</v>
      </c>
      <c r="S203" s="7">
        <f t="shared" si="499"/>
        <v>0</v>
      </c>
      <c r="T203" s="7">
        <f t="shared" si="500"/>
        <v>0</v>
      </c>
      <c r="U203" s="7">
        <f t="shared" si="501"/>
        <v>0</v>
      </c>
      <c r="V203" s="7">
        <f t="shared" si="502"/>
        <v>0</v>
      </c>
      <c r="W203" s="7">
        <f t="shared" si="503"/>
        <v>0</v>
      </c>
      <c r="X203" s="7">
        <f t="shared" si="504"/>
        <v>0</v>
      </c>
      <c r="Y203" s="7">
        <f t="shared" si="505"/>
        <v>0</v>
      </c>
      <c r="Z203" s="7">
        <f t="shared" si="506"/>
        <v>0</v>
      </c>
      <c r="AA203" s="7">
        <f t="shared" si="507"/>
        <v>0</v>
      </c>
      <c r="AB203" s="7">
        <f t="shared" si="508"/>
        <v>0</v>
      </c>
      <c r="AC203" s="7">
        <f t="shared" si="509"/>
        <v>0</v>
      </c>
      <c r="AD203" s="7">
        <f t="shared" si="510"/>
        <v>0</v>
      </c>
      <c r="AE203" s="7">
        <f t="shared" si="511"/>
        <v>0</v>
      </c>
      <c r="AF203" s="7">
        <f t="shared" si="512"/>
        <v>0</v>
      </c>
      <c r="AG203" s="7">
        <f t="shared" si="513"/>
        <v>0</v>
      </c>
      <c r="AH203" s="7">
        <f t="shared" si="514"/>
        <v>0</v>
      </c>
      <c r="AI203" s="7">
        <f t="shared" si="515"/>
        <v>0</v>
      </c>
      <c r="AJ203" s="7">
        <f t="shared" si="516"/>
        <v>0</v>
      </c>
      <c r="AK203" s="7">
        <f t="shared" si="517"/>
        <v>0</v>
      </c>
      <c r="AL203" s="7">
        <f t="shared" si="518"/>
        <v>0</v>
      </c>
      <c r="AM203" s="7">
        <f t="shared" si="519"/>
        <v>0</v>
      </c>
      <c r="AN203" s="7">
        <f t="shared" si="520"/>
        <v>0</v>
      </c>
      <c r="AO203" s="7">
        <f t="shared" si="521"/>
        <v>0</v>
      </c>
      <c r="AP203" s="7">
        <f t="shared" si="522"/>
        <v>0</v>
      </c>
      <c r="AQ203" s="7">
        <f t="shared" si="523"/>
        <v>0</v>
      </c>
      <c r="AR203" s="7">
        <f t="shared" si="524"/>
        <v>0</v>
      </c>
      <c r="AS203" s="7">
        <f t="shared" si="525"/>
        <v>0</v>
      </c>
      <c r="AT203" s="7">
        <f t="shared" si="526"/>
        <v>0</v>
      </c>
      <c r="AU203" s="7">
        <f t="shared" si="527"/>
        <v>0</v>
      </c>
      <c r="AV203" s="7">
        <f t="shared" si="528"/>
        <v>0</v>
      </c>
      <c r="AW203" s="7">
        <f t="shared" si="529"/>
        <v>0</v>
      </c>
      <c r="AX203" s="7">
        <f t="shared" si="530"/>
        <v>0</v>
      </c>
      <c r="AY203" s="7">
        <f t="shared" si="531"/>
        <v>0</v>
      </c>
      <c r="AZ203" s="7">
        <f t="shared" si="532"/>
        <v>0</v>
      </c>
      <c r="BA203" s="7">
        <f t="shared" si="533"/>
        <v>0</v>
      </c>
      <c r="BB203" s="7">
        <f t="shared" si="534"/>
        <v>0</v>
      </c>
      <c r="BC203" s="7">
        <f t="shared" si="535"/>
        <v>0</v>
      </c>
      <c r="BD203" s="7">
        <f t="shared" si="536"/>
        <v>0</v>
      </c>
      <c r="BE203" s="7">
        <f t="shared" si="537"/>
        <v>22</v>
      </c>
      <c r="BF203" s="7">
        <f t="shared" si="538"/>
        <v>22</v>
      </c>
      <c r="BG203" s="7">
        <f t="shared" si="539"/>
        <v>31</v>
      </c>
      <c r="BH203" s="7">
        <f t="shared" si="540"/>
        <v>45</v>
      </c>
      <c r="BI203" s="7">
        <f t="shared" si="541"/>
        <v>99</v>
      </c>
      <c r="BJ203" s="7">
        <f t="shared" si="542"/>
        <v>135</v>
      </c>
      <c r="BK203" s="7">
        <f t="shared" si="543"/>
        <v>138</v>
      </c>
      <c r="BL203" s="7">
        <f t="shared" si="544"/>
        <v>165</v>
      </c>
      <c r="BM203" s="7">
        <f t="shared" si="545"/>
        <v>222</v>
      </c>
      <c r="BN203" s="7">
        <f t="shared" si="546"/>
        <v>333</v>
      </c>
      <c r="BO203" s="7">
        <f t="shared" si="547"/>
        <v>397</v>
      </c>
      <c r="BP203" s="7">
        <f t="shared" si="548"/>
        <v>488</v>
      </c>
      <c r="BQ203" s="7">
        <f t="shared" si="549"/>
        <v>534</v>
      </c>
      <c r="BR203" s="7">
        <f t="shared" si="550"/>
        <v>604</v>
      </c>
      <c r="BS203" s="7">
        <f t="shared" si="551"/>
        <v>565</v>
      </c>
      <c r="BT203" s="7">
        <f t="shared" si="552"/>
        <v>660</v>
      </c>
      <c r="BU203" s="7">
        <f t="shared" si="553"/>
        <v>1102</v>
      </c>
      <c r="BV203" s="7">
        <f t="shared" si="554"/>
        <v>1409</v>
      </c>
      <c r="BW203" s="7">
        <f t="shared" si="555"/>
        <v>1242</v>
      </c>
      <c r="BX203" s="7">
        <f t="shared" si="556"/>
        <v>1116</v>
      </c>
      <c r="BY203" s="7">
        <f t="shared" si="557"/>
        <v>1235</v>
      </c>
      <c r="BZ203" s="7">
        <f t="shared" si="558"/>
        <v>1318</v>
      </c>
      <c r="CA203" s="7">
        <f t="shared" si="559"/>
        <v>1565</v>
      </c>
      <c r="CB203" s="7">
        <f t="shared" si="560"/>
        <v>2159</v>
      </c>
      <c r="CC203" s="7">
        <f t="shared" si="561"/>
        <v>2378</v>
      </c>
      <c r="CD203" s="7">
        <f t="shared" si="562"/>
        <v>2684</v>
      </c>
      <c r="CE203" s="7">
        <f t="shared" si="563"/>
        <v>2842</v>
      </c>
      <c r="CF203" s="7">
        <f t="shared" si="564"/>
        <v>2696</v>
      </c>
      <c r="CG203" s="7">
        <f t="shared" si="565"/>
        <v>2686</v>
      </c>
      <c r="CH203" s="7">
        <f t="shared" si="566"/>
        <v>2476</v>
      </c>
      <c r="CI203" s="7">
        <f t="shared" si="567"/>
        <v>2539</v>
      </c>
      <c r="CJ203" s="7">
        <f t="shared" si="568"/>
        <v>2636</v>
      </c>
      <c r="CK203" s="7">
        <f t="shared" si="569"/>
        <v>2851</v>
      </c>
      <c r="CL203" s="7">
        <f t="shared" si="570"/>
        <v>2599</v>
      </c>
      <c r="CM203" s="7">
        <f t="shared" si="571"/>
        <v>2484</v>
      </c>
      <c r="CN203" s="7">
        <f t="shared" si="572"/>
        <v>2910</v>
      </c>
      <c r="CO203" s="7">
        <f t="shared" si="573"/>
        <v>3391</v>
      </c>
      <c r="CP203" s="7">
        <f t="shared" si="574"/>
        <v>3596</v>
      </c>
      <c r="CQ203" s="7">
        <f t="shared" si="575"/>
        <v>3283</v>
      </c>
      <c r="CR203" s="7">
        <f t="shared" si="576"/>
        <v>3191</v>
      </c>
      <c r="CS203" s="7">
        <f t="shared" si="577"/>
        <v>3001</v>
      </c>
      <c r="CT203" s="7">
        <f t="shared" si="578"/>
        <v>2942</v>
      </c>
      <c r="CU203" s="7">
        <f t="shared" si="579"/>
        <v>2646</v>
      </c>
      <c r="CV203" s="7">
        <f t="shared" si="580"/>
        <v>2399</v>
      </c>
      <c r="CW203" s="7">
        <f t="shared" si="581"/>
        <v>2610</v>
      </c>
      <c r="CX203" s="7">
        <f t="shared" si="582"/>
        <v>2505</v>
      </c>
      <c r="CY203" s="7">
        <f t="shared" si="583"/>
        <v>3363</v>
      </c>
      <c r="CZ203" s="7">
        <f t="shared" si="584"/>
        <v>3368</v>
      </c>
      <c r="DA203" s="7">
        <f t="shared" si="585"/>
        <v>3563</v>
      </c>
      <c r="DB203" s="7">
        <f t="shared" si="586"/>
        <v>3446</v>
      </c>
      <c r="DC203" s="7">
        <f t="shared" si="587"/>
        <v>3350</v>
      </c>
      <c r="DD203" s="7">
        <f t="shared" si="588"/>
        <v>3091</v>
      </c>
      <c r="DE203" s="7">
        <f t="shared" si="589"/>
        <v>3419</v>
      </c>
      <c r="DF203" s="7">
        <f t="shared" si="590"/>
        <v>3303</v>
      </c>
      <c r="DG203" s="7">
        <f t="shared" si="591"/>
        <v>3084</v>
      </c>
      <c r="DH203" s="7">
        <f t="shared" si="592"/>
        <v>3902</v>
      </c>
      <c r="DI203" s="7">
        <f t="shared" si="593"/>
        <v>3966</v>
      </c>
      <c r="DJ203" s="7">
        <f t="shared" si="594"/>
        <v>3904</v>
      </c>
      <c r="DK203" s="7">
        <f t="shared" si="595"/>
        <v>3944</v>
      </c>
      <c r="DL203" s="7">
        <f t="shared" si="596"/>
        <v>4102</v>
      </c>
      <c r="DM203" s="7">
        <f t="shared" si="597"/>
        <v>4471</v>
      </c>
      <c r="DN203" s="7">
        <f t="shared" si="598"/>
        <v>4683</v>
      </c>
      <c r="DO203" s="7">
        <f t="shared" si="599"/>
        <v>5080</v>
      </c>
      <c r="DP203" s="7">
        <f t="shared" si="600"/>
        <v>4762</v>
      </c>
      <c r="DQ203" s="7">
        <f t="shared" si="601"/>
        <v>4700</v>
      </c>
      <c r="DR203" s="7">
        <f t="shared" si="602"/>
        <v>4858</v>
      </c>
      <c r="DS203" s="7">
        <f t="shared" si="603"/>
        <v>4989</v>
      </c>
      <c r="DT203" s="7">
        <f t="shared" si="604"/>
        <v>5086</v>
      </c>
      <c r="DU203" s="7">
        <f t="shared" si="605"/>
        <v>5476</v>
      </c>
      <c r="DV203" s="7">
        <f t="shared" si="606"/>
        <v>5087</v>
      </c>
      <c r="DW203" s="7">
        <f t="shared" si="607"/>
        <v>4664</v>
      </c>
      <c r="DX203" s="7">
        <f t="shared" si="608"/>
        <v>4081</v>
      </c>
      <c r="DY203" s="7">
        <f t="shared" si="609"/>
        <v>3101</v>
      </c>
      <c r="DZ203" s="7">
        <f t="shared" si="610"/>
        <v>2857</v>
      </c>
      <c r="EA203" s="7">
        <f t="shared" si="611"/>
        <v>2336</v>
      </c>
      <c r="EB203" s="7">
        <f t="shared" si="612"/>
        <v>2485</v>
      </c>
      <c r="EC203" s="7">
        <f t="shared" si="613"/>
        <v>2857</v>
      </c>
      <c r="ED203" s="7">
        <f t="shared" si="614"/>
        <v>2465</v>
      </c>
      <c r="EE203" s="7">
        <f t="shared" si="615"/>
        <v>2205</v>
      </c>
      <c r="EF203" s="7" t="e">
        <f t="shared" si="616"/>
        <v>#N/A</v>
      </c>
      <c r="EG203" s="7" t="e">
        <f t="shared" si="617"/>
        <v>#N/A</v>
      </c>
      <c r="EH203" s="7" t="e">
        <f t="shared" si="618"/>
        <v>#N/A</v>
      </c>
      <c r="EI203" s="7" t="e">
        <f t="shared" si="619"/>
        <v>#N/A</v>
      </c>
      <c r="EJ203" s="7" t="e">
        <f t="shared" si="620"/>
        <v>#N/A</v>
      </c>
      <c r="EK203" s="7" t="e">
        <f t="shared" si="621"/>
        <v>#N/A</v>
      </c>
      <c r="EL203" s="7" t="e">
        <f t="shared" si="622"/>
        <v>#N/A</v>
      </c>
      <c r="EM203" s="7" t="e">
        <f t="shared" si="623"/>
        <v>#N/A</v>
      </c>
      <c r="EN203" s="7" t="e">
        <f t="shared" si="624"/>
        <v>#N/A</v>
      </c>
      <c r="EO203" s="7" t="e">
        <f t="shared" si="625"/>
        <v>#N/A</v>
      </c>
      <c r="EP203" s="7" t="e">
        <f t="shared" si="626"/>
        <v>#N/A</v>
      </c>
      <c r="EQ203" s="7" t="e">
        <f t="shared" si="627"/>
        <v>#N/A</v>
      </c>
      <c r="ER203" s="7" t="e">
        <f t="shared" si="628"/>
        <v>#N/A</v>
      </c>
      <c r="ES203" s="7" t="e">
        <f t="shared" si="629"/>
        <v>#N/A</v>
      </c>
      <c r="ET203" s="7" t="e">
        <f t="shared" si="630"/>
        <v>#N/A</v>
      </c>
      <c r="EU203" s="7" t="e">
        <f t="shared" si="631"/>
        <v>#N/A</v>
      </c>
      <c r="EV203" s="7" t="e">
        <f t="shared" si="632"/>
        <v>#N/A</v>
      </c>
      <c r="EW203" s="7" t="e">
        <f t="shared" si="633"/>
        <v>#N/A</v>
      </c>
      <c r="EX203" s="7" t="e">
        <f t="shared" si="634"/>
        <v>#N/A</v>
      </c>
      <c r="EY203" s="7" t="e">
        <f t="shared" si="635"/>
        <v>#N/A</v>
      </c>
      <c r="EZ203" s="7" t="e">
        <f t="shared" si="636"/>
        <v>#N/A</v>
      </c>
      <c r="FA203" s="7" t="e">
        <f t="shared" si="637"/>
        <v>#N/A</v>
      </c>
      <c r="FB203" s="7" t="e">
        <f t="shared" si="638"/>
        <v>#N/A</v>
      </c>
      <c r="FC203" s="7" t="e">
        <f t="shared" si="639"/>
        <v>#N/A</v>
      </c>
      <c r="FD203" s="7" t="e">
        <f t="shared" si="640"/>
        <v>#N/A</v>
      </c>
      <c r="FE203" s="7" t="e">
        <f t="shared" si="641"/>
        <v>#N/A</v>
      </c>
      <c r="FF203" s="7" t="e">
        <f t="shared" si="642"/>
        <v>#N/A</v>
      </c>
      <c r="FG203" s="7" t="e">
        <f t="shared" si="64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7">
        <f t="shared" si="484"/>
        <v>0</v>
      </c>
      <c r="E204" s="7">
        <f t="shared" si="485"/>
        <v>0</v>
      </c>
      <c r="F204" s="7">
        <f t="shared" si="486"/>
        <v>0</v>
      </c>
      <c r="G204" s="7">
        <f t="shared" si="487"/>
        <v>0</v>
      </c>
      <c r="H204" s="7">
        <f t="shared" si="488"/>
        <v>0</v>
      </c>
      <c r="I204" s="7">
        <f t="shared" si="489"/>
        <v>0</v>
      </c>
      <c r="J204" s="7">
        <f t="shared" si="490"/>
        <v>0</v>
      </c>
      <c r="K204" s="7">
        <f t="shared" si="491"/>
        <v>0</v>
      </c>
      <c r="L204" s="7">
        <f t="shared" si="492"/>
        <v>0</v>
      </c>
      <c r="M204" s="7">
        <f t="shared" si="493"/>
        <v>0</v>
      </c>
      <c r="N204" s="7">
        <f t="shared" si="494"/>
        <v>0</v>
      </c>
      <c r="O204" s="7">
        <f t="shared" si="495"/>
        <v>0</v>
      </c>
      <c r="P204" s="7">
        <f t="shared" si="496"/>
        <v>0</v>
      </c>
      <c r="Q204" s="7">
        <f t="shared" si="497"/>
        <v>0</v>
      </c>
      <c r="R204" s="7">
        <f t="shared" si="498"/>
        <v>0</v>
      </c>
      <c r="S204" s="7">
        <f t="shared" si="499"/>
        <v>0</v>
      </c>
      <c r="T204" s="7">
        <f t="shared" si="500"/>
        <v>0</v>
      </c>
      <c r="U204" s="7">
        <f t="shared" si="501"/>
        <v>0</v>
      </c>
      <c r="V204" s="7">
        <f t="shared" si="502"/>
        <v>0</v>
      </c>
      <c r="W204" s="7">
        <f t="shared" si="503"/>
        <v>0</v>
      </c>
      <c r="X204" s="7">
        <f t="shared" si="504"/>
        <v>0</v>
      </c>
      <c r="Y204" s="7">
        <f t="shared" si="505"/>
        <v>0</v>
      </c>
      <c r="Z204" s="7">
        <f t="shared" si="506"/>
        <v>0</v>
      </c>
      <c r="AA204" s="7">
        <f t="shared" si="507"/>
        <v>0</v>
      </c>
      <c r="AB204" s="7">
        <f t="shared" si="508"/>
        <v>0</v>
      </c>
      <c r="AC204" s="7">
        <f t="shared" si="509"/>
        <v>0</v>
      </c>
      <c r="AD204" s="7">
        <f t="shared" si="510"/>
        <v>0</v>
      </c>
      <c r="AE204" s="7">
        <f t="shared" si="511"/>
        <v>0</v>
      </c>
      <c r="AF204" s="7">
        <f t="shared" si="512"/>
        <v>0</v>
      </c>
      <c r="AG204" s="7">
        <f t="shared" si="513"/>
        <v>0</v>
      </c>
      <c r="AH204" s="7">
        <f t="shared" si="514"/>
        <v>0</v>
      </c>
      <c r="AI204" s="7">
        <f t="shared" si="515"/>
        <v>0</v>
      </c>
      <c r="AJ204" s="7">
        <f t="shared" si="516"/>
        <v>0</v>
      </c>
      <c r="AK204" s="7">
        <f t="shared" si="517"/>
        <v>0</v>
      </c>
      <c r="AL204" s="7">
        <f t="shared" si="518"/>
        <v>0</v>
      </c>
      <c r="AM204" s="7">
        <f t="shared" si="519"/>
        <v>0</v>
      </c>
      <c r="AN204" s="7">
        <f t="shared" si="520"/>
        <v>0</v>
      </c>
      <c r="AO204" s="7">
        <f t="shared" si="521"/>
        <v>0</v>
      </c>
      <c r="AP204" s="7">
        <f t="shared" si="522"/>
        <v>0</v>
      </c>
      <c r="AQ204" s="7">
        <f t="shared" si="523"/>
        <v>1</v>
      </c>
      <c r="AR204" s="7">
        <f t="shared" si="524"/>
        <v>2</v>
      </c>
      <c r="AS204" s="7">
        <f t="shared" si="525"/>
        <v>2</v>
      </c>
      <c r="AT204" s="7">
        <f t="shared" si="526"/>
        <v>3</v>
      </c>
      <c r="AU204" s="7">
        <f t="shared" si="527"/>
        <v>3</v>
      </c>
      <c r="AV204" s="7">
        <f t="shared" si="528"/>
        <v>7</v>
      </c>
      <c r="AW204" s="7">
        <f t="shared" si="529"/>
        <v>10</v>
      </c>
      <c r="AX204" s="7">
        <f t="shared" si="530"/>
        <v>13</v>
      </c>
      <c r="AY204" s="7">
        <f t="shared" si="531"/>
        <v>15</v>
      </c>
      <c r="AZ204" s="7">
        <f t="shared" si="532"/>
        <v>24</v>
      </c>
      <c r="BA204" s="7">
        <f t="shared" si="533"/>
        <v>30</v>
      </c>
      <c r="BB204" s="7">
        <f t="shared" si="534"/>
        <v>45</v>
      </c>
      <c r="BC204" s="7">
        <f t="shared" si="535"/>
        <v>64</v>
      </c>
      <c r="BD204" s="7">
        <f t="shared" si="536"/>
        <v>100</v>
      </c>
      <c r="BE204" s="7">
        <f t="shared" si="537"/>
        <v>101</v>
      </c>
      <c r="BF204" s="7">
        <f t="shared" si="538"/>
        <v>190</v>
      </c>
      <c r="BG204" s="7">
        <f t="shared" si="539"/>
        <v>306</v>
      </c>
      <c r="BH204" s="7">
        <f t="shared" si="540"/>
        <v>441</v>
      </c>
      <c r="BI204" s="7">
        <f t="shared" si="541"/>
        <v>562</v>
      </c>
      <c r="BJ204" s="7">
        <f t="shared" si="542"/>
        <v>760</v>
      </c>
      <c r="BK204" s="7">
        <f t="shared" si="543"/>
        <v>1000</v>
      </c>
      <c r="BL204" s="7">
        <f t="shared" si="544"/>
        <v>1224</v>
      </c>
      <c r="BM204" s="7">
        <f t="shared" si="545"/>
        <v>1425</v>
      </c>
      <c r="BN204" s="7">
        <f t="shared" si="546"/>
        <v>1693</v>
      </c>
      <c r="BO204" s="7">
        <f t="shared" si="547"/>
        <v>2352</v>
      </c>
      <c r="BP204" s="7">
        <f t="shared" si="548"/>
        <v>2891</v>
      </c>
      <c r="BQ204" s="7">
        <f t="shared" si="549"/>
        <v>3743</v>
      </c>
      <c r="BR204" s="7">
        <f t="shared" si="550"/>
        <v>4220</v>
      </c>
      <c r="BS204" s="7">
        <f t="shared" si="551"/>
        <v>5435</v>
      </c>
      <c r="BT204" s="7">
        <f t="shared" si="552"/>
        <v>6688</v>
      </c>
      <c r="BU204" s="7">
        <f t="shared" si="553"/>
        <v>6868</v>
      </c>
      <c r="BV204" s="7">
        <f t="shared" si="554"/>
        <v>8916</v>
      </c>
      <c r="BW204" s="7">
        <f t="shared" si="555"/>
        <v>10081</v>
      </c>
      <c r="BX204" s="7">
        <f t="shared" si="556"/>
        <v>11240</v>
      </c>
      <c r="BY204" s="7">
        <f t="shared" si="557"/>
        <v>11913</v>
      </c>
      <c r="BZ204" s="7">
        <f t="shared" si="558"/>
        <v>12764</v>
      </c>
      <c r="CA204" s="7">
        <f t="shared" si="559"/>
        <v>13790</v>
      </c>
      <c r="CB204" s="7">
        <f t="shared" si="560"/>
        <v>14459</v>
      </c>
      <c r="CC204" s="7">
        <f t="shared" si="561"/>
        <v>15140</v>
      </c>
      <c r="CD204" s="7">
        <f t="shared" si="562"/>
        <v>16102</v>
      </c>
      <c r="CE204" s="7">
        <f t="shared" si="563"/>
        <v>16795</v>
      </c>
      <c r="CF204" s="7">
        <f t="shared" si="564"/>
        <v>17533</v>
      </c>
      <c r="CG204" s="7">
        <f t="shared" si="565"/>
        <v>18116</v>
      </c>
      <c r="CH204" s="7">
        <f t="shared" si="566"/>
        <v>17861</v>
      </c>
      <c r="CI204" s="7">
        <f t="shared" si="567"/>
        <v>18257</v>
      </c>
      <c r="CJ204" s="7">
        <f t="shared" si="568"/>
        <v>17864</v>
      </c>
      <c r="CK204" s="7">
        <f t="shared" si="569"/>
        <v>18014</v>
      </c>
      <c r="CL204" s="7">
        <f t="shared" si="570"/>
        <v>18527</v>
      </c>
      <c r="CM204" s="7">
        <f t="shared" si="571"/>
        <v>17300</v>
      </c>
      <c r="CN204" s="7">
        <f t="shared" si="572"/>
        <v>16791</v>
      </c>
      <c r="CO204" s="7">
        <f t="shared" si="573"/>
        <v>16325</v>
      </c>
      <c r="CP204" s="7">
        <f t="shared" si="574"/>
        <v>15960</v>
      </c>
      <c r="CQ204" s="7">
        <f t="shared" si="575"/>
        <v>16326</v>
      </c>
      <c r="CR204" s="7">
        <f t="shared" si="576"/>
        <v>15987</v>
      </c>
      <c r="CS204" s="7">
        <f t="shared" si="577"/>
        <v>15383</v>
      </c>
      <c r="CT204" s="7">
        <f t="shared" si="578"/>
        <v>15171</v>
      </c>
      <c r="CU204" s="7">
        <f t="shared" si="579"/>
        <v>14610</v>
      </c>
      <c r="CV204" s="7">
        <f t="shared" si="580"/>
        <v>14353</v>
      </c>
      <c r="CW204" s="7">
        <f t="shared" si="581"/>
        <v>13296</v>
      </c>
      <c r="CX204" s="7">
        <f t="shared" si="582"/>
        <v>12670</v>
      </c>
      <c r="CY204" s="7">
        <f t="shared" si="583"/>
        <v>13101</v>
      </c>
      <c r="CZ204" s="7">
        <f t="shared" si="584"/>
        <v>12956</v>
      </c>
      <c r="DA204" s="7">
        <f t="shared" si="585"/>
        <v>12731</v>
      </c>
      <c r="DB204" s="7">
        <f t="shared" si="586"/>
        <v>12128</v>
      </c>
      <c r="DC204" s="7">
        <f t="shared" si="587"/>
        <v>11937</v>
      </c>
      <c r="DD204" s="7">
        <f t="shared" si="588"/>
        <v>11664</v>
      </c>
      <c r="DE204" s="7">
        <f t="shared" si="589"/>
        <v>11743</v>
      </c>
      <c r="DF204" s="7">
        <f t="shared" si="590"/>
        <v>11305</v>
      </c>
      <c r="DG204" s="7">
        <f t="shared" si="591"/>
        <v>11648</v>
      </c>
      <c r="DH204" s="7">
        <f t="shared" si="592"/>
        <v>10903</v>
      </c>
      <c r="DI204" s="7">
        <f t="shared" si="593"/>
        <v>10404</v>
      </c>
      <c r="DJ204" s="7">
        <f t="shared" si="594"/>
        <v>11032</v>
      </c>
      <c r="DK204" s="7">
        <f t="shared" si="595"/>
        <v>10787</v>
      </c>
      <c r="DL204" s="7">
        <f t="shared" si="596"/>
        <v>11000</v>
      </c>
      <c r="DM204" s="7">
        <f t="shared" si="597"/>
        <v>11219</v>
      </c>
      <c r="DN204" s="7">
        <f t="shared" si="598"/>
        <v>11548</v>
      </c>
      <c r="DO204" s="7">
        <f t="shared" si="599"/>
        <v>11827</v>
      </c>
      <c r="DP204" s="7">
        <f t="shared" si="600"/>
        <v>11644</v>
      </c>
      <c r="DQ204" s="7">
        <f t="shared" si="601"/>
        <v>11412</v>
      </c>
      <c r="DR204" s="7">
        <f t="shared" si="602"/>
        <v>11326</v>
      </c>
      <c r="DS204" s="7">
        <f t="shared" si="603"/>
        <v>11709</v>
      </c>
      <c r="DT204" s="7">
        <f t="shared" si="604"/>
        <v>11945</v>
      </c>
      <c r="DU204" s="7">
        <f t="shared" si="605"/>
        <v>12072</v>
      </c>
      <c r="DV204" s="7">
        <f t="shared" si="606"/>
        <v>11987</v>
      </c>
      <c r="DW204" s="7">
        <f t="shared" si="607"/>
        <v>12495</v>
      </c>
      <c r="DX204" s="7">
        <f t="shared" si="608"/>
        <v>12217</v>
      </c>
      <c r="DY204" s="7">
        <f t="shared" si="609"/>
        <v>12002</v>
      </c>
      <c r="DZ204" s="7">
        <f t="shared" si="610"/>
        <v>12266</v>
      </c>
      <c r="EA204" s="7">
        <f t="shared" si="611"/>
        <v>12547</v>
      </c>
      <c r="EB204" s="7">
        <f t="shared" si="612"/>
        <v>13025</v>
      </c>
      <c r="EC204" s="7">
        <f t="shared" si="613"/>
        <v>12945</v>
      </c>
      <c r="ED204" s="7">
        <f t="shared" si="614"/>
        <v>12686</v>
      </c>
      <c r="EE204" s="7">
        <f t="shared" si="615"/>
        <v>12628</v>
      </c>
      <c r="EF204" s="7" t="e">
        <f t="shared" si="616"/>
        <v>#N/A</v>
      </c>
      <c r="EG204" s="7" t="e">
        <f t="shared" si="617"/>
        <v>#N/A</v>
      </c>
      <c r="EH204" s="7" t="e">
        <f t="shared" si="618"/>
        <v>#N/A</v>
      </c>
      <c r="EI204" s="7" t="e">
        <f t="shared" si="619"/>
        <v>#N/A</v>
      </c>
      <c r="EJ204" s="7" t="e">
        <f t="shared" si="620"/>
        <v>#N/A</v>
      </c>
      <c r="EK204" s="7" t="e">
        <f t="shared" si="621"/>
        <v>#N/A</v>
      </c>
      <c r="EL204" s="7" t="e">
        <f t="shared" si="622"/>
        <v>#N/A</v>
      </c>
      <c r="EM204" s="7" t="e">
        <f t="shared" si="623"/>
        <v>#N/A</v>
      </c>
      <c r="EN204" s="7" t="e">
        <f t="shared" si="624"/>
        <v>#N/A</v>
      </c>
      <c r="EO204" s="7" t="e">
        <f t="shared" si="625"/>
        <v>#N/A</v>
      </c>
      <c r="EP204" s="7" t="e">
        <f t="shared" si="626"/>
        <v>#N/A</v>
      </c>
      <c r="EQ204" s="7" t="e">
        <f t="shared" si="627"/>
        <v>#N/A</v>
      </c>
      <c r="ER204" s="7" t="e">
        <f t="shared" si="628"/>
        <v>#N/A</v>
      </c>
      <c r="ES204" s="7" t="e">
        <f t="shared" si="629"/>
        <v>#N/A</v>
      </c>
      <c r="ET204" s="7" t="e">
        <f t="shared" si="630"/>
        <v>#N/A</v>
      </c>
      <c r="EU204" s="7" t="e">
        <f t="shared" si="631"/>
        <v>#N/A</v>
      </c>
      <c r="EV204" s="7" t="e">
        <f t="shared" si="632"/>
        <v>#N/A</v>
      </c>
      <c r="EW204" s="7" t="e">
        <f t="shared" si="633"/>
        <v>#N/A</v>
      </c>
      <c r="EX204" s="7" t="e">
        <f t="shared" si="634"/>
        <v>#N/A</v>
      </c>
      <c r="EY204" s="7" t="e">
        <f t="shared" si="635"/>
        <v>#N/A</v>
      </c>
      <c r="EZ204" s="7" t="e">
        <f t="shared" si="636"/>
        <v>#N/A</v>
      </c>
      <c r="FA204" s="7" t="e">
        <f t="shared" si="637"/>
        <v>#N/A</v>
      </c>
      <c r="FB204" s="7" t="e">
        <f t="shared" si="638"/>
        <v>#N/A</v>
      </c>
      <c r="FC204" s="7" t="e">
        <f t="shared" si="639"/>
        <v>#N/A</v>
      </c>
      <c r="FD204" s="7" t="e">
        <f t="shared" si="640"/>
        <v>#N/A</v>
      </c>
      <c r="FE204" s="7" t="e">
        <f t="shared" si="641"/>
        <v>#N/A</v>
      </c>
      <c r="FF204" s="7" t="e">
        <f t="shared" si="642"/>
        <v>#N/A</v>
      </c>
      <c r="FG204" s="7" t="e">
        <f t="shared" si="643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7">
        <f t="shared" si="484"/>
        <v>0</v>
      </c>
      <c r="E205" s="7">
        <f t="shared" si="485"/>
        <v>0</v>
      </c>
      <c r="F205" s="7">
        <f t="shared" si="486"/>
        <v>0</v>
      </c>
      <c r="G205" s="7">
        <f t="shared" si="487"/>
        <v>0</v>
      </c>
      <c r="H205" s="7">
        <f t="shared" si="488"/>
        <v>0</v>
      </c>
      <c r="I205" s="7">
        <f t="shared" si="489"/>
        <v>0</v>
      </c>
      <c r="J205" s="7">
        <f t="shared" si="490"/>
        <v>0</v>
      </c>
      <c r="K205" s="7">
        <f t="shared" si="491"/>
        <v>0</v>
      </c>
      <c r="L205" s="7">
        <f t="shared" si="492"/>
        <v>0</v>
      </c>
      <c r="M205" s="7">
        <f t="shared" si="493"/>
        <v>0</v>
      </c>
      <c r="N205" s="7">
        <f t="shared" si="494"/>
        <v>0</v>
      </c>
      <c r="O205" s="7">
        <f t="shared" si="495"/>
        <v>0</v>
      </c>
      <c r="P205" s="7">
        <f t="shared" si="496"/>
        <v>0</v>
      </c>
      <c r="Q205" s="7">
        <f t="shared" si="497"/>
        <v>0</v>
      </c>
      <c r="R205" s="7">
        <f t="shared" si="498"/>
        <v>0</v>
      </c>
      <c r="S205" s="7">
        <f t="shared" si="499"/>
        <v>0</v>
      </c>
      <c r="T205" s="7">
        <f t="shared" si="500"/>
        <v>0</v>
      </c>
      <c r="U205" s="7">
        <f t="shared" si="501"/>
        <v>0</v>
      </c>
      <c r="V205" s="7">
        <f t="shared" si="502"/>
        <v>0</v>
      </c>
      <c r="W205" s="7">
        <f t="shared" si="503"/>
        <v>0</v>
      </c>
      <c r="X205" s="7">
        <f t="shared" si="504"/>
        <v>0</v>
      </c>
      <c r="Y205" s="7">
        <f t="shared" si="505"/>
        <v>0</v>
      </c>
      <c r="Z205" s="7">
        <f t="shared" si="506"/>
        <v>0</v>
      </c>
      <c r="AA205" s="7">
        <f t="shared" si="507"/>
        <v>0</v>
      </c>
      <c r="AB205" s="7">
        <f t="shared" si="508"/>
        <v>0</v>
      </c>
      <c r="AC205" s="7">
        <f t="shared" si="509"/>
        <v>0</v>
      </c>
      <c r="AD205" s="7">
        <f t="shared" si="510"/>
        <v>0</v>
      </c>
      <c r="AE205" s="7">
        <f t="shared" si="511"/>
        <v>0</v>
      </c>
      <c r="AF205" s="7">
        <f t="shared" si="512"/>
        <v>0</v>
      </c>
      <c r="AG205" s="7">
        <f t="shared" si="513"/>
        <v>0</v>
      </c>
      <c r="AH205" s="7">
        <f t="shared" si="514"/>
        <v>0</v>
      </c>
      <c r="AI205" s="7">
        <f t="shared" si="515"/>
        <v>0</v>
      </c>
      <c r="AJ205" s="7">
        <f t="shared" si="516"/>
        <v>0</v>
      </c>
      <c r="AK205" s="7">
        <f t="shared" si="517"/>
        <v>0</v>
      </c>
      <c r="AL205" s="7">
        <f t="shared" si="518"/>
        <v>0</v>
      </c>
      <c r="AM205" s="7">
        <f t="shared" si="519"/>
        <v>0</v>
      </c>
      <c r="AN205" s="7">
        <f t="shared" si="520"/>
        <v>0</v>
      </c>
      <c r="AO205" s="7">
        <f t="shared" si="521"/>
        <v>0</v>
      </c>
      <c r="AP205" s="7">
        <f t="shared" si="522"/>
        <v>0</v>
      </c>
      <c r="AQ205" s="7">
        <f t="shared" si="523"/>
        <v>0</v>
      </c>
      <c r="AR205" s="7">
        <f t="shared" si="524"/>
        <v>0</v>
      </c>
      <c r="AS205" s="7">
        <f t="shared" si="525"/>
        <v>0</v>
      </c>
      <c r="AT205" s="7">
        <f t="shared" si="526"/>
        <v>0</v>
      </c>
      <c r="AU205" s="7">
        <f t="shared" si="527"/>
        <v>0</v>
      </c>
      <c r="AV205" s="7">
        <f t="shared" si="528"/>
        <v>1</v>
      </c>
      <c r="AW205" s="7">
        <f t="shared" si="529"/>
        <v>1</v>
      </c>
      <c r="AX205" s="7">
        <f t="shared" si="530"/>
        <v>1</v>
      </c>
      <c r="AY205" s="7">
        <f t="shared" si="531"/>
        <v>3</v>
      </c>
      <c r="AZ205" s="7">
        <f t="shared" si="532"/>
        <v>2</v>
      </c>
      <c r="BA205" s="7">
        <f t="shared" si="533"/>
        <v>2</v>
      </c>
      <c r="BB205" s="7">
        <f t="shared" si="534"/>
        <v>2</v>
      </c>
      <c r="BC205" s="7">
        <f t="shared" si="535"/>
        <v>4</v>
      </c>
      <c r="BD205" s="7">
        <f t="shared" si="536"/>
        <v>6</v>
      </c>
      <c r="BE205" s="7">
        <f t="shared" si="537"/>
        <v>8</v>
      </c>
      <c r="BF205" s="7">
        <f t="shared" si="538"/>
        <v>10</v>
      </c>
      <c r="BG205" s="7">
        <f t="shared" si="539"/>
        <v>15</v>
      </c>
      <c r="BH205" s="7">
        <f t="shared" si="540"/>
        <v>21</v>
      </c>
      <c r="BI205" s="7">
        <f t="shared" si="541"/>
        <v>203</v>
      </c>
      <c r="BJ205" s="7">
        <f t="shared" si="542"/>
        <v>39</v>
      </c>
      <c r="BK205" s="7">
        <f t="shared" si="543"/>
        <v>55</v>
      </c>
      <c r="BL205" s="7">
        <f t="shared" si="544"/>
        <v>119</v>
      </c>
      <c r="BM205" s="7">
        <f t="shared" si="545"/>
        <v>69</v>
      </c>
      <c r="BN205" s="7">
        <f t="shared" si="546"/>
        <v>71</v>
      </c>
      <c r="BO205" s="7">
        <f t="shared" si="547"/>
        <v>754</v>
      </c>
      <c r="BP205" s="7">
        <f t="shared" si="548"/>
        <v>97</v>
      </c>
      <c r="BQ205" s="7">
        <f t="shared" si="549"/>
        <v>151</v>
      </c>
      <c r="BR205" s="7">
        <f t="shared" si="550"/>
        <v>151</v>
      </c>
      <c r="BS205" s="7">
        <f t="shared" si="551"/>
        <v>178</v>
      </c>
      <c r="BT205" s="7">
        <f t="shared" si="552"/>
        <v>205</v>
      </c>
      <c r="BU205" s="7">
        <f t="shared" si="553"/>
        <v>231</v>
      </c>
      <c r="BV205" s="7">
        <f t="shared" si="554"/>
        <v>267</v>
      </c>
      <c r="BW205" s="7">
        <f t="shared" si="555"/>
        <v>711</v>
      </c>
      <c r="BX205" s="7">
        <f t="shared" si="556"/>
        <v>384</v>
      </c>
      <c r="BY205" s="7">
        <f t="shared" si="557"/>
        <v>403</v>
      </c>
      <c r="BZ205" s="7">
        <f t="shared" si="558"/>
        <v>245</v>
      </c>
      <c r="CA205" s="7">
        <f t="shared" si="559"/>
        <v>427</v>
      </c>
      <c r="CB205" s="7">
        <f t="shared" si="560"/>
        <v>419</v>
      </c>
      <c r="CC205" s="7">
        <f t="shared" si="561"/>
        <v>386</v>
      </c>
      <c r="CD205" s="7">
        <f t="shared" si="562"/>
        <v>448</v>
      </c>
      <c r="CE205" s="7">
        <f t="shared" si="563"/>
        <v>472</v>
      </c>
      <c r="CF205" s="7">
        <f t="shared" si="564"/>
        <v>-160</v>
      </c>
      <c r="CG205" s="7">
        <f t="shared" si="565"/>
        <v>464</v>
      </c>
      <c r="CH205" s="7">
        <f t="shared" si="566"/>
        <v>409</v>
      </c>
      <c r="CI205" s="7">
        <f t="shared" si="567"/>
        <v>415</v>
      </c>
      <c r="CJ205" s="7">
        <f t="shared" si="568"/>
        <v>398</v>
      </c>
      <c r="CK205" s="7">
        <f t="shared" si="569"/>
        <v>395</v>
      </c>
      <c r="CL205" s="7">
        <f t="shared" si="570"/>
        <v>415</v>
      </c>
      <c r="CM205" s="7">
        <f t="shared" si="571"/>
        <v>414</v>
      </c>
      <c r="CN205" s="7">
        <f t="shared" si="572"/>
        <v>-13</v>
      </c>
      <c r="CO205" s="7">
        <f t="shared" si="573"/>
        <v>373</v>
      </c>
      <c r="CP205" s="7">
        <f t="shared" si="574"/>
        <v>390</v>
      </c>
      <c r="CQ205" s="7">
        <f t="shared" si="575"/>
        <v>335</v>
      </c>
      <c r="CR205" s="7">
        <f t="shared" si="576"/>
        <v>347</v>
      </c>
      <c r="CS205" s="7">
        <f t="shared" si="577"/>
        <v>398</v>
      </c>
      <c r="CT205" s="7">
        <f t="shared" si="578"/>
        <v>401</v>
      </c>
      <c r="CU205" s="7">
        <f t="shared" si="579"/>
        <v>420</v>
      </c>
      <c r="CV205" s="7">
        <f t="shared" si="580"/>
        <v>393</v>
      </c>
      <c r="CW205" s="7">
        <f t="shared" si="581"/>
        <v>364</v>
      </c>
      <c r="CX205" s="7">
        <f t="shared" si="582"/>
        <v>423</v>
      </c>
      <c r="CY205" s="7">
        <f t="shared" si="583"/>
        <v>411</v>
      </c>
      <c r="CZ205" s="7">
        <f t="shared" si="584"/>
        <v>321</v>
      </c>
      <c r="DA205" s="7">
        <f t="shared" si="585"/>
        <v>290</v>
      </c>
      <c r="DB205" s="7">
        <f t="shared" si="586"/>
        <v>222</v>
      </c>
      <c r="DC205" s="7">
        <f t="shared" si="587"/>
        <v>199</v>
      </c>
      <c r="DD205" s="7">
        <f t="shared" si="588"/>
        <v>100</v>
      </c>
      <c r="DE205" s="7">
        <f t="shared" si="589"/>
        <v>82</v>
      </c>
      <c r="DF205" s="7">
        <f t="shared" si="590"/>
        <v>-33</v>
      </c>
      <c r="DG205" s="7">
        <f t="shared" si="591"/>
        <v>-44</v>
      </c>
      <c r="DH205" s="7">
        <f t="shared" si="592"/>
        <v>1</v>
      </c>
      <c r="DI205" s="7">
        <f t="shared" si="593"/>
        <v>-40</v>
      </c>
      <c r="DJ205" s="7">
        <f t="shared" si="594"/>
        <v>-101</v>
      </c>
      <c r="DK205" s="7">
        <f t="shared" si="595"/>
        <v>-151</v>
      </c>
      <c r="DL205" s="7">
        <f t="shared" si="596"/>
        <v>-160</v>
      </c>
      <c r="DM205" s="7">
        <f t="shared" si="597"/>
        <v>-173</v>
      </c>
      <c r="DN205" s="7">
        <f t="shared" si="598"/>
        <v>-198</v>
      </c>
      <c r="DO205" s="7">
        <f t="shared" si="599"/>
        <v>-206</v>
      </c>
      <c r="DP205" s="7">
        <f t="shared" si="600"/>
        <v>-182</v>
      </c>
      <c r="DQ205" s="7">
        <f t="shared" si="601"/>
        <v>-101</v>
      </c>
      <c r="DR205" s="7">
        <f t="shared" si="602"/>
        <v>-73</v>
      </c>
      <c r="DS205" s="7">
        <f t="shared" si="603"/>
        <v>-13</v>
      </c>
      <c r="DT205" s="7">
        <f t="shared" si="604"/>
        <v>-1</v>
      </c>
      <c r="DU205" s="7">
        <f t="shared" si="605"/>
        <v>69</v>
      </c>
      <c r="DV205" s="7">
        <f t="shared" si="606"/>
        <v>97</v>
      </c>
      <c r="DW205" s="7">
        <f t="shared" si="607"/>
        <v>168</v>
      </c>
      <c r="DX205" s="7">
        <f t="shared" si="608"/>
        <v>160</v>
      </c>
      <c r="DY205" s="7">
        <f t="shared" si="609"/>
        <v>165</v>
      </c>
      <c r="DZ205" s="7">
        <f t="shared" si="610"/>
        <v>196</v>
      </c>
      <c r="EA205" s="7">
        <f t="shared" si="611"/>
        <v>112</v>
      </c>
      <c r="EB205" s="7">
        <f t="shared" si="612"/>
        <v>84</v>
      </c>
      <c r="EC205" s="7">
        <f t="shared" si="613"/>
        <v>67</v>
      </c>
      <c r="ED205" s="7">
        <f t="shared" si="614"/>
        <v>89</v>
      </c>
      <c r="EE205" s="7">
        <f t="shared" si="615"/>
        <v>144</v>
      </c>
      <c r="EF205" s="7" t="e">
        <f t="shared" si="616"/>
        <v>#N/A</v>
      </c>
      <c r="EG205" s="7" t="e">
        <f t="shared" si="617"/>
        <v>#N/A</v>
      </c>
      <c r="EH205" s="7" t="e">
        <f t="shared" si="618"/>
        <v>#N/A</v>
      </c>
      <c r="EI205" s="7" t="e">
        <f t="shared" si="619"/>
        <v>#N/A</v>
      </c>
      <c r="EJ205" s="7" t="e">
        <f t="shared" si="620"/>
        <v>#N/A</v>
      </c>
      <c r="EK205" s="7" t="e">
        <f t="shared" si="621"/>
        <v>#N/A</v>
      </c>
      <c r="EL205" s="7" t="e">
        <f t="shared" si="622"/>
        <v>#N/A</v>
      </c>
      <c r="EM205" s="7" t="e">
        <f t="shared" si="623"/>
        <v>#N/A</v>
      </c>
      <c r="EN205" s="7" t="e">
        <f t="shared" si="624"/>
        <v>#N/A</v>
      </c>
      <c r="EO205" s="7" t="e">
        <f t="shared" si="625"/>
        <v>#N/A</v>
      </c>
      <c r="EP205" s="7" t="e">
        <f t="shared" si="626"/>
        <v>#N/A</v>
      </c>
      <c r="EQ205" s="7" t="e">
        <f t="shared" si="627"/>
        <v>#N/A</v>
      </c>
      <c r="ER205" s="7" t="e">
        <f t="shared" si="628"/>
        <v>#N/A</v>
      </c>
      <c r="ES205" s="7" t="e">
        <f t="shared" si="629"/>
        <v>#N/A</v>
      </c>
      <c r="ET205" s="7" t="e">
        <f t="shared" si="630"/>
        <v>#N/A</v>
      </c>
      <c r="EU205" s="7" t="e">
        <f t="shared" si="631"/>
        <v>#N/A</v>
      </c>
      <c r="EV205" s="7" t="e">
        <f t="shared" si="632"/>
        <v>#N/A</v>
      </c>
      <c r="EW205" s="7" t="e">
        <f t="shared" si="633"/>
        <v>#N/A</v>
      </c>
      <c r="EX205" s="7" t="e">
        <f t="shared" si="634"/>
        <v>#N/A</v>
      </c>
      <c r="EY205" s="7" t="e">
        <f t="shared" si="635"/>
        <v>#N/A</v>
      </c>
      <c r="EZ205" s="7" t="e">
        <f t="shared" si="636"/>
        <v>#N/A</v>
      </c>
      <c r="FA205" s="7" t="e">
        <f t="shared" si="637"/>
        <v>#N/A</v>
      </c>
      <c r="FB205" s="7" t="e">
        <f t="shared" si="638"/>
        <v>#N/A</v>
      </c>
      <c r="FC205" s="7" t="e">
        <f t="shared" si="639"/>
        <v>#N/A</v>
      </c>
      <c r="FD205" s="7" t="e">
        <f t="shared" si="640"/>
        <v>#N/A</v>
      </c>
      <c r="FE205" s="7" t="e">
        <f t="shared" si="641"/>
        <v>#N/A</v>
      </c>
      <c r="FF205" s="7" t="e">
        <f t="shared" si="642"/>
        <v>#N/A</v>
      </c>
      <c r="FG205" s="7" t="e">
        <f t="shared" si="64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7">
        <f t="shared" si="484"/>
        <v>0</v>
      </c>
      <c r="E206" s="7">
        <f t="shared" si="485"/>
        <v>0</v>
      </c>
      <c r="F206" s="7">
        <f t="shared" si="486"/>
        <v>0</v>
      </c>
      <c r="G206" s="7">
        <f t="shared" si="487"/>
        <v>0</v>
      </c>
      <c r="H206" s="7">
        <f t="shared" si="488"/>
        <v>0</v>
      </c>
      <c r="I206" s="7">
        <f t="shared" si="489"/>
        <v>0</v>
      </c>
      <c r="J206" s="7">
        <f t="shared" si="490"/>
        <v>0</v>
      </c>
      <c r="K206" s="7">
        <f t="shared" si="491"/>
        <v>0</v>
      </c>
      <c r="L206" s="7">
        <f t="shared" si="492"/>
        <v>0</v>
      </c>
      <c r="M206" s="7">
        <f t="shared" si="493"/>
        <v>0</v>
      </c>
      <c r="N206" s="7">
        <f t="shared" si="494"/>
        <v>0</v>
      </c>
      <c r="O206" s="7">
        <f t="shared" si="495"/>
        <v>0</v>
      </c>
      <c r="P206" s="7">
        <f t="shared" si="496"/>
        <v>0</v>
      </c>
      <c r="Q206" s="7">
        <f t="shared" si="497"/>
        <v>0</v>
      </c>
      <c r="R206" s="7">
        <f t="shared" si="498"/>
        <v>0</v>
      </c>
      <c r="S206" s="7">
        <f t="shared" si="499"/>
        <v>0</v>
      </c>
      <c r="T206" s="7">
        <f t="shared" si="500"/>
        <v>0</v>
      </c>
      <c r="U206" s="7">
        <f t="shared" si="501"/>
        <v>0</v>
      </c>
      <c r="V206" s="7">
        <f t="shared" si="502"/>
        <v>0</v>
      </c>
      <c r="W206" s="7">
        <f t="shared" si="503"/>
        <v>0</v>
      </c>
      <c r="X206" s="7">
        <f t="shared" si="504"/>
        <v>0</v>
      </c>
      <c r="Y206" s="7">
        <f t="shared" si="505"/>
        <v>0</v>
      </c>
      <c r="Z206" s="7">
        <f t="shared" si="506"/>
        <v>0</v>
      </c>
      <c r="AA206" s="7">
        <f t="shared" si="507"/>
        <v>0</v>
      </c>
      <c r="AB206" s="7">
        <f t="shared" si="508"/>
        <v>0</v>
      </c>
      <c r="AC206" s="7">
        <f t="shared" si="509"/>
        <v>0</v>
      </c>
      <c r="AD206" s="7">
        <f t="shared" si="510"/>
        <v>0</v>
      </c>
      <c r="AE206" s="7">
        <f t="shared" si="511"/>
        <v>0</v>
      </c>
      <c r="AF206" s="7">
        <f t="shared" si="512"/>
        <v>0</v>
      </c>
      <c r="AG206" s="7">
        <f t="shared" si="513"/>
        <v>0</v>
      </c>
      <c r="AH206" s="7">
        <f t="shared" si="514"/>
        <v>0</v>
      </c>
      <c r="AI206" s="7">
        <f t="shared" si="515"/>
        <v>0</v>
      </c>
      <c r="AJ206" s="7">
        <f t="shared" si="516"/>
        <v>0</v>
      </c>
      <c r="AK206" s="7">
        <f t="shared" si="517"/>
        <v>0</v>
      </c>
      <c r="AL206" s="7">
        <f t="shared" si="518"/>
        <v>0</v>
      </c>
      <c r="AM206" s="7">
        <f t="shared" si="519"/>
        <v>0</v>
      </c>
      <c r="AN206" s="7">
        <f t="shared" si="520"/>
        <v>0</v>
      </c>
      <c r="AO206" s="7">
        <f t="shared" si="521"/>
        <v>0</v>
      </c>
      <c r="AP206" s="7">
        <f t="shared" si="522"/>
        <v>0</v>
      </c>
      <c r="AQ206" s="7">
        <f t="shared" si="523"/>
        <v>0</v>
      </c>
      <c r="AR206" s="7">
        <f t="shared" si="524"/>
        <v>0</v>
      </c>
      <c r="AS206" s="7">
        <f t="shared" si="525"/>
        <v>0</v>
      </c>
      <c r="AT206" s="7">
        <f t="shared" si="526"/>
        <v>0</v>
      </c>
      <c r="AU206" s="7">
        <f t="shared" si="527"/>
        <v>0</v>
      </c>
      <c r="AV206" s="7">
        <f t="shared" si="528"/>
        <v>0</v>
      </c>
      <c r="AW206" s="7">
        <f t="shared" si="529"/>
        <v>0</v>
      </c>
      <c r="AX206" s="7">
        <f t="shared" si="530"/>
        <v>0</v>
      </c>
      <c r="AY206" s="7">
        <f t="shared" si="531"/>
        <v>0</v>
      </c>
      <c r="AZ206" s="7">
        <f t="shared" si="532"/>
        <v>0</v>
      </c>
      <c r="BA206" s="7">
        <f t="shared" si="533"/>
        <v>0</v>
      </c>
      <c r="BB206" s="7">
        <f t="shared" si="534"/>
        <v>0</v>
      </c>
      <c r="BC206" s="7">
        <f t="shared" si="535"/>
        <v>2</v>
      </c>
      <c r="BD206" s="7">
        <f t="shared" si="536"/>
        <v>4</v>
      </c>
      <c r="BE206" s="7">
        <f t="shared" si="537"/>
        <v>4</v>
      </c>
      <c r="BF206" s="7">
        <f t="shared" si="538"/>
        <v>8</v>
      </c>
      <c r="BG206" s="7">
        <f t="shared" si="539"/>
        <v>9</v>
      </c>
      <c r="BH206" s="7">
        <f t="shared" si="540"/>
        <v>23</v>
      </c>
      <c r="BI206" s="7">
        <f t="shared" si="541"/>
        <v>36</v>
      </c>
      <c r="BJ206" s="7">
        <f t="shared" si="542"/>
        <v>42</v>
      </c>
      <c r="BK206" s="7">
        <f t="shared" si="543"/>
        <v>42</v>
      </c>
      <c r="BL206" s="7">
        <f t="shared" si="544"/>
        <v>124</v>
      </c>
      <c r="BM206" s="7">
        <f t="shared" si="545"/>
        <v>81</v>
      </c>
      <c r="BN206" s="7">
        <f t="shared" si="546"/>
        <v>91</v>
      </c>
      <c r="BO206" s="7">
        <f t="shared" si="547"/>
        <v>146</v>
      </c>
      <c r="BP206" s="7">
        <f t="shared" si="548"/>
        <v>205</v>
      </c>
      <c r="BQ206" s="7">
        <f t="shared" si="549"/>
        <v>234</v>
      </c>
      <c r="BR206" s="7">
        <f t="shared" si="550"/>
        <v>281</v>
      </c>
      <c r="BS206" s="7">
        <f t="shared" si="551"/>
        <v>340</v>
      </c>
      <c r="BT206" s="7">
        <f t="shared" si="552"/>
        <v>513</v>
      </c>
      <c r="BU206" s="7">
        <f t="shared" si="553"/>
        <v>562</v>
      </c>
      <c r="BV206" s="7">
        <f t="shared" si="554"/>
        <v>763</v>
      </c>
      <c r="BW206" s="7">
        <f t="shared" si="555"/>
        <v>883</v>
      </c>
      <c r="BX206" s="7">
        <f t="shared" si="556"/>
        <v>1013</v>
      </c>
      <c r="BY206" s="7">
        <f t="shared" si="557"/>
        <v>1055</v>
      </c>
      <c r="BZ206" s="7">
        <f t="shared" si="558"/>
        <v>1085</v>
      </c>
      <c r="CA206" s="7">
        <f t="shared" si="559"/>
        <v>1128</v>
      </c>
      <c r="CB206" s="7">
        <f t="shared" si="560"/>
        <v>1168</v>
      </c>
      <c r="CC206" s="7">
        <f t="shared" si="561"/>
        <v>1108</v>
      </c>
      <c r="CD206" s="7">
        <f t="shared" si="562"/>
        <v>1273</v>
      </c>
      <c r="CE206" s="7">
        <f t="shared" si="563"/>
        <v>1305</v>
      </c>
      <c r="CF206" s="7">
        <f t="shared" si="564"/>
        <v>1261</v>
      </c>
      <c r="CG206" s="7">
        <f t="shared" si="565"/>
        <v>1221</v>
      </c>
      <c r="CH206" s="7">
        <f t="shared" si="566"/>
        <v>1230</v>
      </c>
      <c r="CI206" s="7">
        <f t="shared" si="567"/>
        <v>1192</v>
      </c>
      <c r="CJ206" s="7">
        <f t="shared" si="568"/>
        <v>1247</v>
      </c>
      <c r="CK206" s="7">
        <f t="shared" si="569"/>
        <v>1094</v>
      </c>
      <c r="CL206" s="7">
        <f t="shared" si="570"/>
        <v>1089</v>
      </c>
      <c r="CM206" s="7">
        <f t="shared" si="571"/>
        <v>901</v>
      </c>
      <c r="CN206" s="7">
        <f t="shared" si="572"/>
        <v>781</v>
      </c>
      <c r="CO206" s="7">
        <f t="shared" si="573"/>
        <v>714</v>
      </c>
      <c r="CP206" s="7">
        <f t="shared" si="574"/>
        <v>688</v>
      </c>
      <c r="CQ206" s="7">
        <f t="shared" si="575"/>
        <v>715</v>
      </c>
      <c r="CR206" s="7">
        <f t="shared" si="576"/>
        <v>700</v>
      </c>
      <c r="CS206" s="7">
        <f t="shared" si="577"/>
        <v>677</v>
      </c>
      <c r="CT206" s="7">
        <f t="shared" si="578"/>
        <v>665</v>
      </c>
      <c r="CU206" s="7">
        <f t="shared" si="579"/>
        <v>543</v>
      </c>
      <c r="CV206" s="7">
        <f t="shared" si="580"/>
        <v>556</v>
      </c>
      <c r="CW206" s="7">
        <f t="shared" si="581"/>
        <v>545</v>
      </c>
      <c r="CX206" s="7">
        <f t="shared" si="582"/>
        <v>558</v>
      </c>
      <c r="CY206" s="7">
        <f t="shared" si="583"/>
        <v>551</v>
      </c>
      <c r="CZ206" s="7">
        <f t="shared" si="584"/>
        <v>588</v>
      </c>
      <c r="DA206" s="7">
        <f t="shared" si="585"/>
        <v>474</v>
      </c>
      <c r="DB206" s="7">
        <f t="shared" si="586"/>
        <v>497</v>
      </c>
      <c r="DC206" s="7">
        <f t="shared" si="587"/>
        <v>472</v>
      </c>
      <c r="DD206" s="7">
        <f t="shared" si="588"/>
        <v>490</v>
      </c>
      <c r="DE206" s="7">
        <f t="shared" si="589"/>
        <v>506</v>
      </c>
      <c r="DF206" s="7">
        <f t="shared" si="590"/>
        <v>442</v>
      </c>
      <c r="DG206" s="7">
        <f t="shared" si="591"/>
        <v>439</v>
      </c>
      <c r="DH206" s="7">
        <f t="shared" si="592"/>
        <v>394</v>
      </c>
      <c r="DI206" s="7">
        <f t="shared" si="593"/>
        <v>390</v>
      </c>
      <c r="DJ206" s="7">
        <f t="shared" si="594"/>
        <v>406</v>
      </c>
      <c r="DK206" s="7">
        <f t="shared" si="595"/>
        <v>396</v>
      </c>
      <c r="DL206" s="7">
        <f t="shared" si="596"/>
        <v>454</v>
      </c>
      <c r="DM206" s="7">
        <f t="shared" si="597"/>
        <v>399</v>
      </c>
      <c r="DN206" s="7">
        <f t="shared" si="598"/>
        <v>467</v>
      </c>
      <c r="DO206" s="7">
        <f t="shared" si="599"/>
        <v>435</v>
      </c>
      <c r="DP206" s="7">
        <f t="shared" si="600"/>
        <v>440</v>
      </c>
      <c r="DQ206" s="7">
        <f t="shared" si="601"/>
        <v>394</v>
      </c>
      <c r="DR206" s="7">
        <f t="shared" si="602"/>
        <v>445</v>
      </c>
      <c r="DS206" s="7">
        <f t="shared" si="603"/>
        <v>400</v>
      </c>
      <c r="DT206" s="7">
        <f t="shared" si="604"/>
        <v>468</v>
      </c>
      <c r="DU206" s="7">
        <f t="shared" si="605"/>
        <v>437</v>
      </c>
      <c r="DV206" s="7">
        <f t="shared" si="606"/>
        <v>448</v>
      </c>
      <c r="DW206" s="7">
        <f t="shared" si="607"/>
        <v>448</v>
      </c>
      <c r="DX206" s="7">
        <f t="shared" si="608"/>
        <v>421</v>
      </c>
      <c r="DY206" s="7">
        <f t="shared" si="609"/>
        <v>468</v>
      </c>
      <c r="DZ206" s="7">
        <f t="shared" si="610"/>
        <v>509</v>
      </c>
      <c r="EA206" s="7">
        <f t="shared" si="611"/>
        <v>476</v>
      </c>
      <c r="EB206" s="7">
        <f t="shared" si="612"/>
        <v>510</v>
      </c>
      <c r="EC206" s="7">
        <f t="shared" si="613"/>
        <v>488</v>
      </c>
      <c r="ED206" s="7">
        <f t="shared" si="614"/>
        <v>488</v>
      </c>
      <c r="EE206" s="7">
        <f t="shared" si="615"/>
        <v>514</v>
      </c>
      <c r="EF206" s="7" t="e">
        <f t="shared" si="616"/>
        <v>#N/A</v>
      </c>
      <c r="EG206" s="7" t="e">
        <f t="shared" si="617"/>
        <v>#N/A</v>
      </c>
      <c r="EH206" s="7" t="e">
        <f t="shared" si="618"/>
        <v>#N/A</v>
      </c>
      <c r="EI206" s="7" t="e">
        <f t="shared" si="619"/>
        <v>#N/A</v>
      </c>
      <c r="EJ206" s="7" t="e">
        <f t="shared" si="620"/>
        <v>#N/A</v>
      </c>
      <c r="EK206" s="7" t="e">
        <f t="shared" si="621"/>
        <v>#N/A</v>
      </c>
      <c r="EL206" s="7" t="e">
        <f t="shared" si="622"/>
        <v>#N/A</v>
      </c>
      <c r="EM206" s="7" t="e">
        <f t="shared" si="623"/>
        <v>#N/A</v>
      </c>
      <c r="EN206" s="7" t="e">
        <f t="shared" si="624"/>
        <v>#N/A</v>
      </c>
      <c r="EO206" s="7" t="e">
        <f t="shared" si="625"/>
        <v>#N/A</v>
      </c>
      <c r="EP206" s="7" t="e">
        <f t="shared" si="626"/>
        <v>#N/A</v>
      </c>
      <c r="EQ206" s="7" t="e">
        <f t="shared" si="627"/>
        <v>#N/A</v>
      </c>
      <c r="ER206" s="7" t="e">
        <f t="shared" si="628"/>
        <v>#N/A</v>
      </c>
      <c r="ES206" s="7" t="e">
        <f t="shared" si="629"/>
        <v>#N/A</v>
      </c>
      <c r="ET206" s="7" t="e">
        <f t="shared" si="630"/>
        <v>#N/A</v>
      </c>
      <c r="EU206" s="7" t="e">
        <f t="shared" si="631"/>
        <v>#N/A</v>
      </c>
      <c r="EV206" s="7" t="e">
        <f t="shared" si="632"/>
        <v>#N/A</v>
      </c>
      <c r="EW206" s="7" t="e">
        <f t="shared" si="633"/>
        <v>#N/A</v>
      </c>
      <c r="EX206" s="7" t="e">
        <f t="shared" si="634"/>
        <v>#N/A</v>
      </c>
      <c r="EY206" s="7" t="e">
        <f t="shared" si="635"/>
        <v>#N/A</v>
      </c>
      <c r="EZ206" s="7" t="e">
        <f t="shared" si="636"/>
        <v>#N/A</v>
      </c>
      <c r="FA206" s="7" t="e">
        <f t="shared" si="637"/>
        <v>#N/A</v>
      </c>
      <c r="FB206" s="7" t="e">
        <f t="shared" si="638"/>
        <v>#N/A</v>
      </c>
      <c r="FC206" s="7" t="e">
        <f t="shared" si="639"/>
        <v>#N/A</v>
      </c>
      <c r="FD206" s="7" t="e">
        <f t="shared" si="640"/>
        <v>#N/A</v>
      </c>
      <c r="FE206" s="7" t="e">
        <f t="shared" si="641"/>
        <v>#N/A</v>
      </c>
      <c r="FF206" s="7" t="e">
        <f t="shared" si="642"/>
        <v>#N/A</v>
      </c>
      <c r="FG206" s="7" t="e">
        <f t="shared" si="643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7">
        <f t="shared" si="484"/>
        <v>-1</v>
      </c>
      <c r="E207" s="7">
        <f t="shared" si="485"/>
        <v>0</v>
      </c>
      <c r="F207" s="7">
        <f t="shared" si="486"/>
        <v>0</v>
      </c>
      <c r="G207" s="7">
        <f t="shared" si="487"/>
        <v>0</v>
      </c>
      <c r="H207" s="7">
        <f t="shared" si="488"/>
        <v>0</v>
      </c>
      <c r="I207" s="7">
        <f t="shared" si="489"/>
        <v>0</v>
      </c>
      <c r="J207" s="7">
        <f t="shared" si="490"/>
        <v>0</v>
      </c>
      <c r="K207" s="7">
        <f t="shared" si="491"/>
        <v>0</v>
      </c>
      <c r="L207" s="7">
        <f t="shared" si="492"/>
        <v>1</v>
      </c>
      <c r="M207" s="7">
        <f t="shared" si="493"/>
        <v>1</v>
      </c>
      <c r="N207" s="7">
        <f t="shared" si="494"/>
        <v>1</v>
      </c>
      <c r="O207" s="7">
        <f t="shared" si="495"/>
        <v>1</v>
      </c>
      <c r="P207" s="7">
        <f t="shared" si="496"/>
        <v>1</v>
      </c>
      <c r="Q207" s="7">
        <f t="shared" si="497"/>
        <v>1</v>
      </c>
      <c r="R207" s="7">
        <f t="shared" si="498"/>
        <v>1</v>
      </c>
      <c r="S207" s="7">
        <f t="shared" si="499"/>
        <v>1</v>
      </c>
      <c r="T207" s="7">
        <f t="shared" si="500"/>
        <v>1</v>
      </c>
      <c r="U207" s="7">
        <f t="shared" si="501"/>
        <v>1</v>
      </c>
      <c r="V207" s="7">
        <f t="shared" si="502"/>
        <v>1</v>
      </c>
      <c r="W207" s="7">
        <f t="shared" si="503"/>
        <v>1</v>
      </c>
      <c r="X207" s="7">
        <f t="shared" si="504"/>
        <v>1</v>
      </c>
      <c r="Y207" s="7">
        <f t="shared" si="505"/>
        <v>1</v>
      </c>
      <c r="Z207" s="7">
        <f t="shared" si="506"/>
        <v>1</v>
      </c>
      <c r="AA207" s="7">
        <f t="shared" si="507"/>
        <v>1</v>
      </c>
      <c r="AB207" s="7">
        <f t="shared" si="508"/>
        <v>1</v>
      </c>
      <c r="AC207" s="7">
        <f t="shared" si="509"/>
        <v>0</v>
      </c>
      <c r="AD207" s="7">
        <f t="shared" si="510"/>
        <v>0</v>
      </c>
      <c r="AE207" s="7">
        <f t="shared" si="511"/>
        <v>0</v>
      </c>
      <c r="AF207" s="7">
        <f t="shared" si="512"/>
        <v>0</v>
      </c>
      <c r="AG207" s="7">
        <f t="shared" si="513"/>
        <v>0</v>
      </c>
      <c r="AH207" s="7">
        <f t="shared" si="514"/>
        <v>0</v>
      </c>
      <c r="AI207" s="7">
        <f t="shared" si="515"/>
        <v>0</v>
      </c>
      <c r="AJ207" s="7">
        <f t="shared" si="516"/>
        <v>0</v>
      </c>
      <c r="AK207" s="7">
        <f t="shared" si="517"/>
        <v>0</v>
      </c>
      <c r="AL207" s="7">
        <f t="shared" si="518"/>
        <v>0</v>
      </c>
      <c r="AM207" s="7">
        <f t="shared" si="519"/>
        <v>0</v>
      </c>
      <c r="AN207" s="7">
        <f t="shared" si="520"/>
        <v>0</v>
      </c>
      <c r="AO207" s="7">
        <f t="shared" si="521"/>
        <v>0</v>
      </c>
      <c r="AP207" s="7">
        <f t="shared" si="522"/>
        <v>1</v>
      </c>
      <c r="AQ207" s="7">
        <f t="shared" si="523"/>
        <v>2</v>
      </c>
      <c r="AR207" s="7">
        <f t="shared" si="524"/>
        <v>2</v>
      </c>
      <c r="AS207" s="7">
        <f t="shared" si="525"/>
        <v>2</v>
      </c>
      <c r="AT207" s="7">
        <f t="shared" si="526"/>
        <v>3</v>
      </c>
      <c r="AU207" s="7">
        <f t="shared" si="527"/>
        <v>3</v>
      </c>
      <c r="AV207" s="7">
        <f t="shared" si="528"/>
        <v>4</v>
      </c>
      <c r="AW207" s="7">
        <f t="shared" si="529"/>
        <v>5</v>
      </c>
      <c r="AX207" s="7">
        <f t="shared" si="530"/>
        <v>5</v>
      </c>
      <c r="AY207" s="7">
        <f t="shared" si="531"/>
        <v>10</v>
      </c>
      <c r="AZ207" s="7">
        <f t="shared" si="532"/>
        <v>23</v>
      </c>
      <c r="BA207" s="7">
        <f t="shared" si="533"/>
        <v>30</v>
      </c>
      <c r="BB207" s="7">
        <f t="shared" si="534"/>
        <v>44</v>
      </c>
      <c r="BC207" s="7">
        <f t="shared" si="535"/>
        <v>62</v>
      </c>
      <c r="BD207" s="7">
        <f t="shared" si="536"/>
        <v>64</v>
      </c>
      <c r="BE207" s="7">
        <f t="shared" si="537"/>
        <v>81</v>
      </c>
      <c r="BF207" s="7">
        <f t="shared" si="538"/>
        <v>159</v>
      </c>
      <c r="BG207" s="7">
        <f t="shared" si="539"/>
        <v>269</v>
      </c>
      <c r="BH207" s="7">
        <f t="shared" si="540"/>
        <v>412</v>
      </c>
      <c r="BI207" s="7">
        <f t="shared" si="541"/>
        <v>414</v>
      </c>
      <c r="BJ207" s="7">
        <f t="shared" si="542"/>
        <v>746</v>
      </c>
      <c r="BK207" s="7">
        <f t="shared" si="543"/>
        <v>1042</v>
      </c>
      <c r="BL207" s="7">
        <f t="shared" si="544"/>
        <v>1217</v>
      </c>
      <c r="BM207" s="7">
        <f t="shared" si="545"/>
        <v>1533</v>
      </c>
      <c r="BN207" s="7">
        <f t="shared" si="546"/>
        <v>1856</v>
      </c>
      <c r="BO207" s="7">
        <f t="shared" si="547"/>
        <v>1863</v>
      </c>
      <c r="BP207" s="7">
        <f t="shared" si="548"/>
        <v>3012</v>
      </c>
      <c r="BQ207" s="7">
        <f t="shared" si="549"/>
        <v>3458</v>
      </c>
      <c r="BR207" s="7">
        <f t="shared" si="550"/>
        <v>4556</v>
      </c>
      <c r="BS207" s="7">
        <f t="shared" si="551"/>
        <v>4997</v>
      </c>
      <c r="BT207" s="7">
        <f t="shared" si="552"/>
        <v>5914</v>
      </c>
      <c r="BU207" s="7">
        <f t="shared" si="553"/>
        <v>6886</v>
      </c>
      <c r="BV207" s="7">
        <f t="shared" si="554"/>
        <v>7575</v>
      </c>
      <c r="BW207" s="7">
        <f t="shared" si="555"/>
        <v>8328</v>
      </c>
      <c r="BX207" s="7">
        <f t="shared" si="556"/>
        <v>10027</v>
      </c>
      <c r="BY207" s="7">
        <f t="shared" si="557"/>
        <v>10781</v>
      </c>
      <c r="BZ207" s="7">
        <f t="shared" si="558"/>
        <v>11772</v>
      </c>
      <c r="CA207" s="7">
        <f t="shared" si="559"/>
        <v>12738</v>
      </c>
      <c r="CB207" s="7">
        <f t="shared" si="560"/>
        <v>13958</v>
      </c>
      <c r="CC207" s="7">
        <f t="shared" si="561"/>
        <v>15132</v>
      </c>
      <c r="CD207" s="7">
        <f t="shared" si="562"/>
        <v>16267</v>
      </c>
      <c r="CE207" s="7">
        <f t="shared" si="563"/>
        <v>17232</v>
      </c>
      <c r="CF207" s="7">
        <f t="shared" si="564"/>
        <v>18881</v>
      </c>
      <c r="CG207" s="7">
        <f t="shared" si="565"/>
        <v>18936</v>
      </c>
      <c r="CH207" s="7">
        <f t="shared" si="566"/>
        <v>19711</v>
      </c>
      <c r="CI207" s="7">
        <f t="shared" si="567"/>
        <v>19960</v>
      </c>
      <c r="CJ207" s="7">
        <f t="shared" si="568"/>
        <v>20636</v>
      </c>
      <c r="CK207" s="7">
        <f t="shared" si="569"/>
        <v>21527</v>
      </c>
      <c r="CL207" s="7">
        <f t="shared" si="570"/>
        <v>22125</v>
      </c>
      <c r="CM207" s="7">
        <f t="shared" si="571"/>
        <v>22591</v>
      </c>
      <c r="CN207" s="7">
        <f t="shared" si="572"/>
        <v>22896</v>
      </c>
      <c r="CO207" s="7">
        <f t="shared" si="573"/>
        <v>22589</v>
      </c>
      <c r="CP207" s="7">
        <f t="shared" si="574"/>
        <v>23686</v>
      </c>
      <c r="CQ207" s="7">
        <f t="shared" si="575"/>
        <v>24557</v>
      </c>
      <c r="CR207" s="7">
        <f t="shared" si="576"/>
        <v>25956</v>
      </c>
      <c r="CS207" s="7">
        <f t="shared" si="577"/>
        <v>26503</v>
      </c>
      <c r="CT207" s="7">
        <f t="shared" si="578"/>
        <v>27248</v>
      </c>
      <c r="CU207" s="7">
        <f t="shared" si="579"/>
        <v>27746</v>
      </c>
      <c r="CV207" s="7">
        <f t="shared" si="580"/>
        <v>28685</v>
      </c>
      <c r="CW207" s="7">
        <f t="shared" si="581"/>
        <v>29273</v>
      </c>
      <c r="CX207" s="7">
        <f t="shared" si="582"/>
        <v>30604</v>
      </c>
      <c r="CY207" s="7">
        <f t="shared" si="583"/>
        <v>32561</v>
      </c>
      <c r="CZ207" s="7">
        <f t="shared" si="584"/>
        <v>33774</v>
      </c>
      <c r="DA207" s="7">
        <f t="shared" si="585"/>
        <v>35687</v>
      </c>
      <c r="DB207" s="7">
        <f t="shared" si="586"/>
        <v>36153</v>
      </c>
      <c r="DC207" s="7">
        <f t="shared" si="587"/>
        <v>36576</v>
      </c>
      <c r="DD207" s="7">
        <f t="shared" si="588"/>
        <v>37823</v>
      </c>
      <c r="DE207" s="7">
        <f t="shared" si="589"/>
        <v>39323</v>
      </c>
      <c r="DF207" s="7">
        <f t="shared" si="590"/>
        <v>40769</v>
      </c>
      <c r="DG207" s="7">
        <f t="shared" si="591"/>
        <v>41055</v>
      </c>
      <c r="DH207" s="7">
        <f t="shared" si="592"/>
        <v>40831</v>
      </c>
      <c r="DI207" s="7">
        <f t="shared" si="593"/>
        <v>39418</v>
      </c>
      <c r="DJ207" s="7">
        <f t="shared" si="594"/>
        <v>41372</v>
      </c>
      <c r="DK207" s="7">
        <f t="shared" si="595"/>
        <v>40969</v>
      </c>
      <c r="DL207" s="7">
        <f t="shared" si="596"/>
        <v>42242</v>
      </c>
      <c r="DM207" s="7">
        <f t="shared" si="597"/>
        <v>42463</v>
      </c>
      <c r="DN207" s="7">
        <f t="shared" si="598"/>
        <v>42316</v>
      </c>
      <c r="DO207" s="7">
        <f t="shared" si="599"/>
        <v>41484</v>
      </c>
      <c r="DP207" s="7">
        <f t="shared" si="600"/>
        <v>40578</v>
      </c>
      <c r="DQ207" s="7">
        <f t="shared" si="601"/>
        <v>39556</v>
      </c>
      <c r="DR207" s="7">
        <f t="shared" si="602"/>
        <v>38898</v>
      </c>
      <c r="DS207" s="7">
        <f t="shared" si="603"/>
        <v>38868</v>
      </c>
      <c r="DT207" s="7">
        <f t="shared" si="604"/>
        <v>39579</v>
      </c>
      <c r="DU207" s="7">
        <f t="shared" si="605"/>
        <v>39501</v>
      </c>
      <c r="DV207" s="7">
        <f t="shared" si="606"/>
        <v>39345</v>
      </c>
      <c r="DW207" s="7">
        <f t="shared" si="607"/>
        <v>38092</v>
      </c>
      <c r="DX207" s="7">
        <f t="shared" si="608"/>
        <v>36962</v>
      </c>
      <c r="DY207" s="7">
        <f t="shared" si="609"/>
        <v>36421</v>
      </c>
      <c r="DZ207" s="7">
        <f t="shared" si="610"/>
        <v>36640</v>
      </c>
      <c r="EA207" s="7">
        <f t="shared" si="611"/>
        <v>34332</v>
      </c>
      <c r="EB207" s="7">
        <f t="shared" si="612"/>
        <v>34154</v>
      </c>
      <c r="EC207" s="7">
        <f t="shared" si="613"/>
        <v>32264</v>
      </c>
      <c r="ED207" s="7">
        <f t="shared" si="614"/>
        <v>30781</v>
      </c>
      <c r="EE207" s="7">
        <f t="shared" si="615"/>
        <v>30249</v>
      </c>
      <c r="EF207" s="7" t="e">
        <f t="shared" si="616"/>
        <v>#N/A</v>
      </c>
      <c r="EG207" s="7" t="e">
        <f t="shared" si="617"/>
        <v>#N/A</v>
      </c>
      <c r="EH207" s="7" t="e">
        <f t="shared" si="618"/>
        <v>#N/A</v>
      </c>
      <c r="EI207" s="7" t="e">
        <f t="shared" si="619"/>
        <v>#N/A</v>
      </c>
      <c r="EJ207" s="7" t="e">
        <f t="shared" si="620"/>
        <v>#N/A</v>
      </c>
      <c r="EK207" s="7" t="e">
        <f t="shared" si="621"/>
        <v>#N/A</v>
      </c>
      <c r="EL207" s="7" t="e">
        <f t="shared" si="622"/>
        <v>#N/A</v>
      </c>
      <c r="EM207" s="7" t="e">
        <f t="shared" si="623"/>
        <v>#N/A</v>
      </c>
      <c r="EN207" s="7" t="e">
        <f t="shared" si="624"/>
        <v>#N/A</v>
      </c>
      <c r="EO207" s="7" t="e">
        <f t="shared" si="625"/>
        <v>#N/A</v>
      </c>
      <c r="EP207" s="7" t="e">
        <f t="shared" si="626"/>
        <v>#N/A</v>
      </c>
      <c r="EQ207" s="7" t="e">
        <f t="shared" si="627"/>
        <v>#N/A</v>
      </c>
      <c r="ER207" s="7" t="e">
        <f t="shared" si="628"/>
        <v>#N/A</v>
      </c>
      <c r="ES207" s="7" t="e">
        <f t="shared" si="629"/>
        <v>#N/A</v>
      </c>
      <c r="ET207" s="7" t="e">
        <f t="shared" si="630"/>
        <v>#N/A</v>
      </c>
      <c r="EU207" s="7" t="e">
        <f t="shared" si="631"/>
        <v>#N/A</v>
      </c>
      <c r="EV207" s="7" t="e">
        <f t="shared" si="632"/>
        <v>#N/A</v>
      </c>
      <c r="EW207" s="7" t="e">
        <f t="shared" si="633"/>
        <v>#N/A</v>
      </c>
      <c r="EX207" s="7" t="e">
        <f t="shared" si="634"/>
        <v>#N/A</v>
      </c>
      <c r="EY207" s="7" t="e">
        <f t="shared" si="635"/>
        <v>#N/A</v>
      </c>
      <c r="EZ207" s="7" t="e">
        <f t="shared" si="636"/>
        <v>#N/A</v>
      </c>
      <c r="FA207" s="7" t="e">
        <f t="shared" si="637"/>
        <v>#N/A</v>
      </c>
      <c r="FB207" s="7" t="e">
        <f t="shared" si="638"/>
        <v>#N/A</v>
      </c>
      <c r="FC207" s="7" t="e">
        <f t="shared" si="639"/>
        <v>#N/A</v>
      </c>
      <c r="FD207" s="7" t="e">
        <f t="shared" si="640"/>
        <v>#N/A</v>
      </c>
      <c r="FE207" s="7" t="e">
        <f t="shared" si="641"/>
        <v>#N/A</v>
      </c>
      <c r="FF207" s="7" t="e">
        <f t="shared" si="642"/>
        <v>#N/A</v>
      </c>
      <c r="FG207" s="7" t="e">
        <f t="shared" si="64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7">
        <f t="shared" si="484"/>
        <v>0</v>
      </c>
      <c r="E208" s="7">
        <f t="shared" si="485"/>
        <v>0</v>
      </c>
      <c r="F208" s="7">
        <f t="shared" si="486"/>
        <v>0</v>
      </c>
      <c r="G208" s="7">
        <f t="shared" si="487"/>
        <v>0</v>
      </c>
      <c r="H208" s="7">
        <f t="shared" si="488"/>
        <v>0</v>
      </c>
      <c r="I208" s="7">
        <f t="shared" si="489"/>
        <v>0</v>
      </c>
      <c r="J208" s="7">
        <f t="shared" si="490"/>
        <v>0</v>
      </c>
      <c r="K208" s="7">
        <f t="shared" si="491"/>
        <v>0</v>
      </c>
      <c r="L208" s="7">
        <f t="shared" si="492"/>
        <v>0</v>
      </c>
      <c r="M208" s="7">
        <f t="shared" si="493"/>
        <v>0</v>
      </c>
      <c r="N208" s="7">
        <f t="shared" si="494"/>
        <v>0</v>
      </c>
      <c r="O208" s="7">
        <f t="shared" si="495"/>
        <v>0</v>
      </c>
      <c r="P208" s="7">
        <f t="shared" si="496"/>
        <v>0</v>
      </c>
      <c r="Q208" s="7">
        <f t="shared" si="497"/>
        <v>0</v>
      </c>
      <c r="R208" s="7">
        <f t="shared" si="498"/>
        <v>0</v>
      </c>
      <c r="S208" s="7">
        <f t="shared" si="499"/>
        <v>0</v>
      </c>
      <c r="T208" s="7">
        <f t="shared" si="500"/>
        <v>0</v>
      </c>
      <c r="U208" s="7">
        <f t="shared" si="501"/>
        <v>0</v>
      </c>
      <c r="V208" s="7">
        <f t="shared" si="502"/>
        <v>0</v>
      </c>
      <c r="W208" s="7">
        <f t="shared" si="503"/>
        <v>0</v>
      </c>
      <c r="X208" s="7">
        <f t="shared" si="504"/>
        <v>0</v>
      </c>
      <c r="Y208" s="7">
        <f t="shared" si="505"/>
        <v>0</v>
      </c>
      <c r="Z208" s="7">
        <f t="shared" si="506"/>
        <v>0</v>
      </c>
      <c r="AA208" s="7">
        <f t="shared" si="507"/>
        <v>0</v>
      </c>
      <c r="AB208" s="7">
        <f t="shared" si="508"/>
        <v>0</v>
      </c>
      <c r="AC208" s="7">
        <f t="shared" si="509"/>
        <v>0</v>
      </c>
      <c r="AD208" s="7">
        <f t="shared" si="510"/>
        <v>0</v>
      </c>
      <c r="AE208" s="7">
        <f t="shared" si="511"/>
        <v>0</v>
      </c>
      <c r="AF208" s="7">
        <f t="shared" si="512"/>
        <v>0</v>
      </c>
      <c r="AG208" s="7">
        <f t="shared" si="513"/>
        <v>0</v>
      </c>
      <c r="AH208" s="7">
        <f t="shared" si="514"/>
        <v>0</v>
      </c>
      <c r="AI208" s="7">
        <f t="shared" si="515"/>
        <v>0</v>
      </c>
      <c r="AJ208" s="7">
        <f t="shared" si="516"/>
        <v>0</v>
      </c>
      <c r="AK208" s="7">
        <f t="shared" si="517"/>
        <v>0</v>
      </c>
      <c r="AL208" s="7">
        <f t="shared" si="518"/>
        <v>0</v>
      </c>
      <c r="AM208" s="7">
        <f t="shared" si="519"/>
        <v>0</v>
      </c>
      <c r="AN208" s="7">
        <f t="shared" si="520"/>
        <v>0</v>
      </c>
      <c r="AO208" s="7">
        <f t="shared" si="521"/>
        <v>0</v>
      </c>
      <c r="AP208" s="7">
        <f t="shared" si="522"/>
        <v>0</v>
      </c>
      <c r="AQ208" s="7">
        <f t="shared" si="523"/>
        <v>0</v>
      </c>
      <c r="AR208" s="7">
        <f t="shared" si="524"/>
        <v>0</v>
      </c>
      <c r="AS208" s="7">
        <f t="shared" si="525"/>
        <v>0</v>
      </c>
      <c r="AT208" s="7">
        <f t="shared" si="526"/>
        <v>0</v>
      </c>
      <c r="AU208" s="7">
        <f t="shared" si="527"/>
        <v>1</v>
      </c>
      <c r="AV208" s="7">
        <f t="shared" si="528"/>
        <v>1</v>
      </c>
      <c r="AW208" s="7">
        <f t="shared" si="529"/>
        <v>2</v>
      </c>
      <c r="AX208" s="7">
        <f t="shared" si="530"/>
        <v>3</v>
      </c>
      <c r="AY208" s="7">
        <f t="shared" si="531"/>
        <v>6</v>
      </c>
      <c r="AZ208" s="7">
        <f t="shared" si="532"/>
        <v>11</v>
      </c>
      <c r="BA208" s="7">
        <f t="shared" si="533"/>
        <v>13</v>
      </c>
      <c r="BB208" s="7">
        <f t="shared" si="534"/>
        <v>13</v>
      </c>
      <c r="BC208" s="7">
        <f t="shared" si="535"/>
        <v>16</v>
      </c>
      <c r="BD208" s="7">
        <f t="shared" si="536"/>
        <v>20</v>
      </c>
      <c r="BE208" s="7">
        <f t="shared" si="537"/>
        <v>25</v>
      </c>
      <c r="BF208" s="7">
        <f t="shared" si="538"/>
        <v>30</v>
      </c>
      <c r="BG208" s="7">
        <f t="shared" si="539"/>
        <v>38</v>
      </c>
      <c r="BH208" s="7">
        <f t="shared" si="540"/>
        <v>60</v>
      </c>
      <c r="BI208" s="7">
        <f t="shared" si="541"/>
        <v>86</v>
      </c>
      <c r="BJ208" s="7">
        <f t="shared" si="542"/>
        <v>128</v>
      </c>
      <c r="BK208" s="7">
        <f t="shared" si="543"/>
        <v>204</v>
      </c>
      <c r="BL208" s="7">
        <f t="shared" si="544"/>
        <v>213</v>
      </c>
      <c r="BM208" s="7">
        <f t="shared" si="545"/>
        <v>367</v>
      </c>
      <c r="BN208" s="7">
        <f t="shared" si="546"/>
        <v>475</v>
      </c>
      <c r="BO208" s="7">
        <f t="shared" si="547"/>
        <v>642</v>
      </c>
      <c r="BP208" s="7">
        <f t="shared" si="548"/>
        <v>973</v>
      </c>
      <c r="BQ208" s="7">
        <f t="shared" si="549"/>
        <v>1222</v>
      </c>
      <c r="BR208" s="7">
        <f t="shared" si="550"/>
        <v>1500</v>
      </c>
      <c r="BS208" s="7">
        <f t="shared" si="551"/>
        <v>1773</v>
      </c>
      <c r="BT208" s="7">
        <f t="shared" si="552"/>
        <v>2142</v>
      </c>
      <c r="BU208" s="7">
        <f t="shared" si="553"/>
        <v>2544</v>
      </c>
      <c r="BV208" s="7">
        <f t="shared" si="554"/>
        <v>3013</v>
      </c>
      <c r="BW208" s="7">
        <f t="shared" si="555"/>
        <v>3407</v>
      </c>
      <c r="BX208" s="7">
        <f t="shared" si="556"/>
        <v>3915</v>
      </c>
      <c r="BY208" s="7">
        <f t="shared" si="557"/>
        <v>4351</v>
      </c>
      <c r="BZ208" s="7">
        <f t="shared" si="558"/>
        <v>4850</v>
      </c>
      <c r="CA208" s="7">
        <f t="shared" si="559"/>
        <v>5382</v>
      </c>
      <c r="CB208" s="7">
        <f t="shared" si="560"/>
        <v>5739</v>
      </c>
      <c r="CC208" s="7">
        <f t="shared" si="561"/>
        <v>6137</v>
      </c>
      <c r="CD208" s="7">
        <f t="shared" si="562"/>
        <v>6539</v>
      </c>
      <c r="CE208" s="7">
        <f t="shared" si="563"/>
        <v>6958</v>
      </c>
      <c r="CF208" s="7">
        <f t="shared" si="564"/>
        <v>7283</v>
      </c>
      <c r="CG208" s="7">
        <f t="shared" si="565"/>
        <v>7380</v>
      </c>
      <c r="CH208" s="7">
        <f t="shared" si="566"/>
        <v>7294</v>
      </c>
      <c r="CI208" s="7">
        <f t="shared" si="567"/>
        <v>7447</v>
      </c>
      <c r="CJ208" s="7">
        <f t="shared" si="568"/>
        <v>7756</v>
      </c>
      <c r="CK208" s="7">
        <f t="shared" si="569"/>
        <v>7996</v>
      </c>
      <c r="CL208" s="7">
        <f t="shared" si="570"/>
        <v>8077</v>
      </c>
      <c r="CM208" s="7">
        <f t="shared" si="571"/>
        <v>8173</v>
      </c>
      <c r="CN208" s="7">
        <f t="shared" si="572"/>
        <v>8251</v>
      </c>
      <c r="CO208" s="7">
        <f t="shared" si="573"/>
        <v>8144</v>
      </c>
      <c r="CP208" s="7">
        <f t="shared" si="574"/>
        <v>8027</v>
      </c>
      <c r="CQ208" s="7">
        <f t="shared" si="575"/>
        <v>8103</v>
      </c>
      <c r="CR208" s="7">
        <f t="shared" si="576"/>
        <v>8171</v>
      </c>
      <c r="CS208" s="7">
        <f t="shared" si="577"/>
        <v>8456</v>
      </c>
      <c r="CT208" s="7">
        <f t="shared" si="578"/>
        <v>8661</v>
      </c>
      <c r="CU208" s="7">
        <f t="shared" si="579"/>
        <v>9054</v>
      </c>
      <c r="CV208" s="7">
        <f t="shared" si="580"/>
        <v>9153</v>
      </c>
      <c r="CW208" s="7">
        <f t="shared" si="581"/>
        <v>9254</v>
      </c>
      <c r="CX208" s="7">
        <f t="shared" si="582"/>
        <v>9476</v>
      </c>
      <c r="CY208" s="7">
        <f t="shared" si="583"/>
        <v>10103</v>
      </c>
      <c r="CZ208" s="7">
        <f t="shared" si="584"/>
        <v>10335</v>
      </c>
      <c r="DA208" s="7">
        <f t="shared" si="585"/>
        <v>10391</v>
      </c>
      <c r="DB208" s="7">
        <f t="shared" si="586"/>
        <v>10353</v>
      </c>
      <c r="DC208" s="7">
        <f t="shared" si="587"/>
        <v>10392</v>
      </c>
      <c r="DD208" s="7">
        <f t="shared" si="588"/>
        <v>10659</v>
      </c>
      <c r="DE208" s="7">
        <f t="shared" si="589"/>
        <v>10815</v>
      </c>
      <c r="DF208" s="7">
        <f t="shared" si="590"/>
        <v>11049</v>
      </c>
      <c r="DG208" s="7">
        <f t="shared" si="591"/>
        <v>11294</v>
      </c>
      <c r="DH208" s="7">
        <f t="shared" si="592"/>
        <v>11087</v>
      </c>
      <c r="DI208" s="7">
        <f t="shared" si="593"/>
        <v>10946</v>
      </c>
      <c r="DJ208" s="7">
        <f t="shared" si="594"/>
        <v>10728</v>
      </c>
      <c r="DK208" s="7">
        <f t="shared" si="595"/>
        <v>10461</v>
      </c>
      <c r="DL208" s="7">
        <f t="shared" si="596"/>
        <v>10092</v>
      </c>
      <c r="DM208" s="7">
        <f t="shared" si="597"/>
        <v>10068</v>
      </c>
      <c r="DN208" s="7">
        <f t="shared" si="598"/>
        <v>10098</v>
      </c>
      <c r="DO208" s="7">
        <f t="shared" si="599"/>
        <v>9943</v>
      </c>
      <c r="DP208" s="7">
        <f t="shared" si="600"/>
        <v>9625</v>
      </c>
      <c r="DQ208" s="7">
        <f t="shared" si="601"/>
        <v>9410</v>
      </c>
      <c r="DR208" s="7">
        <f t="shared" si="602"/>
        <v>9341</v>
      </c>
      <c r="DS208" s="7">
        <f t="shared" si="603"/>
        <v>9429</v>
      </c>
      <c r="DT208" s="7">
        <f t="shared" si="604"/>
        <v>9376</v>
      </c>
      <c r="DU208" s="7">
        <f t="shared" si="605"/>
        <v>9031</v>
      </c>
      <c r="DV208" s="7">
        <f t="shared" si="606"/>
        <v>8873</v>
      </c>
      <c r="DW208" s="7">
        <f t="shared" si="607"/>
        <v>8569</v>
      </c>
      <c r="DX208" s="7">
        <f t="shared" si="608"/>
        <v>8346</v>
      </c>
      <c r="DY208" s="7">
        <f t="shared" si="609"/>
        <v>8311</v>
      </c>
      <c r="DZ208" s="7">
        <f t="shared" si="610"/>
        <v>8441</v>
      </c>
      <c r="EA208" s="7">
        <f t="shared" si="611"/>
        <v>8431</v>
      </c>
      <c r="EB208" s="7">
        <f t="shared" si="612"/>
        <v>8738</v>
      </c>
      <c r="EC208" s="7">
        <f t="shared" si="613"/>
        <v>8521</v>
      </c>
      <c r="ED208" s="7">
        <f t="shared" si="614"/>
        <v>8174</v>
      </c>
      <c r="EE208" s="7">
        <f t="shared" si="615"/>
        <v>7957</v>
      </c>
      <c r="EF208" s="7" t="e">
        <f t="shared" si="616"/>
        <v>#N/A</v>
      </c>
      <c r="EG208" s="7" t="e">
        <f t="shared" si="617"/>
        <v>#N/A</v>
      </c>
      <c r="EH208" s="7" t="e">
        <f t="shared" si="618"/>
        <v>#N/A</v>
      </c>
      <c r="EI208" s="7" t="e">
        <f t="shared" si="619"/>
        <v>#N/A</v>
      </c>
      <c r="EJ208" s="7" t="e">
        <f t="shared" si="620"/>
        <v>#N/A</v>
      </c>
      <c r="EK208" s="7" t="e">
        <f t="shared" si="621"/>
        <v>#N/A</v>
      </c>
      <c r="EL208" s="7" t="e">
        <f t="shared" si="622"/>
        <v>#N/A</v>
      </c>
      <c r="EM208" s="7" t="e">
        <f t="shared" si="623"/>
        <v>#N/A</v>
      </c>
      <c r="EN208" s="7" t="e">
        <f t="shared" si="624"/>
        <v>#N/A</v>
      </c>
      <c r="EO208" s="7" t="e">
        <f t="shared" si="625"/>
        <v>#N/A</v>
      </c>
      <c r="EP208" s="7" t="e">
        <f t="shared" si="626"/>
        <v>#N/A</v>
      </c>
      <c r="EQ208" s="7" t="e">
        <f t="shared" si="627"/>
        <v>#N/A</v>
      </c>
      <c r="ER208" s="7" t="e">
        <f t="shared" si="628"/>
        <v>#N/A</v>
      </c>
      <c r="ES208" s="7" t="e">
        <f t="shared" si="629"/>
        <v>#N/A</v>
      </c>
      <c r="ET208" s="7" t="e">
        <f t="shared" si="630"/>
        <v>#N/A</v>
      </c>
      <c r="EU208" s="7" t="e">
        <f t="shared" si="631"/>
        <v>#N/A</v>
      </c>
      <c r="EV208" s="7" t="e">
        <f t="shared" si="632"/>
        <v>#N/A</v>
      </c>
      <c r="EW208" s="7" t="e">
        <f t="shared" si="633"/>
        <v>#N/A</v>
      </c>
      <c r="EX208" s="7" t="e">
        <f t="shared" si="634"/>
        <v>#N/A</v>
      </c>
      <c r="EY208" s="7" t="e">
        <f t="shared" si="635"/>
        <v>#N/A</v>
      </c>
      <c r="EZ208" s="7" t="e">
        <f t="shared" si="636"/>
        <v>#N/A</v>
      </c>
      <c r="FA208" s="7" t="e">
        <f t="shared" si="637"/>
        <v>#N/A</v>
      </c>
      <c r="FB208" s="7" t="e">
        <f t="shared" si="638"/>
        <v>#N/A</v>
      </c>
      <c r="FC208" s="7" t="e">
        <f t="shared" si="639"/>
        <v>#N/A</v>
      </c>
      <c r="FD208" s="7" t="e">
        <f t="shared" si="640"/>
        <v>#N/A</v>
      </c>
      <c r="FE208" s="7" t="e">
        <f t="shared" si="641"/>
        <v>#N/A</v>
      </c>
      <c r="FF208" s="7" t="e">
        <f t="shared" si="642"/>
        <v>#N/A</v>
      </c>
      <c r="FG208" s="7" t="e">
        <f t="shared" si="643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7">
        <f t="shared" si="484"/>
        <v>0</v>
      </c>
      <c r="E209" s="7">
        <f t="shared" si="485"/>
        <v>0</v>
      </c>
      <c r="F209" s="7">
        <f t="shared" si="486"/>
        <v>0</v>
      </c>
      <c r="G209" s="7">
        <f t="shared" si="487"/>
        <v>0</v>
      </c>
      <c r="H209" s="7">
        <f t="shared" si="488"/>
        <v>0</v>
      </c>
      <c r="I209" s="7">
        <f t="shared" si="489"/>
        <v>0</v>
      </c>
      <c r="J209" s="7">
        <f t="shared" si="490"/>
        <v>0</v>
      </c>
      <c r="K209" s="7">
        <f t="shared" si="491"/>
        <v>0</v>
      </c>
      <c r="L209" s="7">
        <f t="shared" si="492"/>
        <v>0</v>
      </c>
      <c r="M209" s="7">
        <f t="shared" si="493"/>
        <v>0</v>
      </c>
      <c r="N209" s="7">
        <f t="shared" si="494"/>
        <v>0</v>
      </c>
      <c r="O209" s="7">
        <f t="shared" si="495"/>
        <v>0</v>
      </c>
      <c r="P209" s="7">
        <f t="shared" si="496"/>
        <v>0</v>
      </c>
      <c r="Q209" s="7">
        <f t="shared" si="497"/>
        <v>0</v>
      </c>
      <c r="R209" s="7">
        <f t="shared" si="498"/>
        <v>0</v>
      </c>
      <c r="S209" s="7">
        <f t="shared" si="499"/>
        <v>0</v>
      </c>
      <c r="T209" s="7">
        <f t="shared" si="500"/>
        <v>0</v>
      </c>
      <c r="U209" s="7">
        <f t="shared" si="501"/>
        <v>0</v>
      </c>
      <c r="V209" s="7">
        <f t="shared" si="502"/>
        <v>0</v>
      </c>
      <c r="W209" s="7">
        <f t="shared" si="503"/>
        <v>0</v>
      </c>
      <c r="X209" s="7">
        <f t="shared" si="504"/>
        <v>0</v>
      </c>
      <c r="Y209" s="7">
        <f t="shared" si="505"/>
        <v>0</v>
      </c>
      <c r="Z209" s="7">
        <f t="shared" si="506"/>
        <v>0</v>
      </c>
      <c r="AA209" s="7">
        <f t="shared" si="507"/>
        <v>0</v>
      </c>
      <c r="AB209" s="7">
        <f t="shared" si="508"/>
        <v>0</v>
      </c>
      <c r="AC209" s="7">
        <f t="shared" si="509"/>
        <v>0</v>
      </c>
      <c r="AD209" s="7">
        <f t="shared" si="510"/>
        <v>0</v>
      </c>
      <c r="AE209" s="7">
        <f t="shared" si="511"/>
        <v>0</v>
      </c>
      <c r="AF209" s="7">
        <f t="shared" si="512"/>
        <v>0</v>
      </c>
      <c r="AG209" s="7">
        <f t="shared" si="513"/>
        <v>0</v>
      </c>
      <c r="AH209" s="7">
        <f t="shared" si="514"/>
        <v>0</v>
      </c>
      <c r="AI209" s="7">
        <f t="shared" si="515"/>
        <v>0</v>
      </c>
      <c r="AJ209" s="7">
        <f t="shared" si="516"/>
        <v>0</v>
      </c>
      <c r="AK209" s="7">
        <f t="shared" si="517"/>
        <v>0</v>
      </c>
      <c r="AL209" s="7">
        <f t="shared" si="518"/>
        <v>0</v>
      </c>
      <c r="AM209" s="7">
        <f t="shared" si="519"/>
        <v>0</v>
      </c>
      <c r="AN209" s="7">
        <f t="shared" si="520"/>
        <v>0</v>
      </c>
      <c r="AO209" s="7">
        <f t="shared" si="521"/>
        <v>0</v>
      </c>
      <c r="AP209" s="7">
        <f t="shared" si="522"/>
        <v>0</v>
      </c>
      <c r="AQ209" s="7">
        <f t="shared" si="523"/>
        <v>0</v>
      </c>
      <c r="AR209" s="7">
        <f t="shared" si="524"/>
        <v>0</v>
      </c>
      <c r="AS209" s="7">
        <f t="shared" si="525"/>
        <v>0</v>
      </c>
      <c r="AT209" s="7">
        <f t="shared" si="526"/>
        <v>0</v>
      </c>
      <c r="AU209" s="7">
        <f t="shared" si="527"/>
        <v>0</v>
      </c>
      <c r="AV209" s="7">
        <f t="shared" si="528"/>
        <v>0</v>
      </c>
      <c r="AW209" s="7">
        <f t="shared" si="529"/>
        <v>0</v>
      </c>
      <c r="AX209" s="7">
        <f t="shared" si="530"/>
        <v>3</v>
      </c>
      <c r="AY209" s="7">
        <f t="shared" si="531"/>
        <v>8</v>
      </c>
      <c r="AZ209" s="7">
        <f t="shared" si="532"/>
        <v>13</v>
      </c>
      <c r="BA209" s="7">
        <f t="shared" si="533"/>
        <v>14</v>
      </c>
      <c r="BB209" s="7">
        <f t="shared" si="534"/>
        <v>19</v>
      </c>
      <c r="BC209" s="7">
        <f t="shared" si="535"/>
        <v>17</v>
      </c>
      <c r="BD209" s="7">
        <f t="shared" si="536"/>
        <v>18</v>
      </c>
      <c r="BE209" s="7">
        <f t="shared" si="537"/>
        <v>23</v>
      </c>
      <c r="BF209" s="7">
        <f t="shared" si="538"/>
        <v>23</v>
      </c>
      <c r="BG209" s="7">
        <f t="shared" si="539"/>
        <v>38</v>
      </c>
      <c r="BH209" s="7">
        <f t="shared" si="540"/>
        <v>63</v>
      </c>
      <c r="BI209" s="7">
        <f t="shared" si="541"/>
        <v>45</v>
      </c>
      <c r="BJ209" s="7">
        <f t="shared" si="542"/>
        <v>92</v>
      </c>
      <c r="BK209" s="7">
        <f t="shared" si="543"/>
        <v>129</v>
      </c>
      <c r="BL209" s="7">
        <f t="shared" si="544"/>
        <v>120</v>
      </c>
      <c r="BM209" s="7">
        <f t="shared" si="545"/>
        <v>168</v>
      </c>
      <c r="BN209" s="7">
        <f t="shared" si="546"/>
        <v>200</v>
      </c>
      <c r="BO209" s="7">
        <f t="shared" si="547"/>
        <v>280</v>
      </c>
      <c r="BP209" s="7">
        <f t="shared" si="548"/>
        <v>385</v>
      </c>
      <c r="BQ209" s="7">
        <f t="shared" si="549"/>
        <v>435</v>
      </c>
      <c r="BR209" s="7">
        <f t="shared" si="550"/>
        <v>391</v>
      </c>
      <c r="BS209" s="7">
        <f t="shared" si="551"/>
        <v>458</v>
      </c>
      <c r="BT209" s="7">
        <f t="shared" si="552"/>
        <v>492</v>
      </c>
      <c r="BU209" s="7">
        <f t="shared" si="553"/>
        <v>547</v>
      </c>
      <c r="BV209" s="7">
        <f t="shared" si="554"/>
        <v>704</v>
      </c>
      <c r="BW209" s="7">
        <f t="shared" si="555"/>
        <v>789</v>
      </c>
      <c r="BX209" s="7">
        <f t="shared" si="556"/>
        <v>778</v>
      </c>
      <c r="BY209" s="7">
        <f t="shared" si="557"/>
        <v>840</v>
      </c>
      <c r="BZ209" s="7">
        <f t="shared" si="558"/>
        <v>935</v>
      </c>
      <c r="CA209" s="7">
        <f t="shared" si="559"/>
        <v>1106</v>
      </c>
      <c r="CB209" s="7">
        <f t="shared" si="560"/>
        <v>1168</v>
      </c>
      <c r="CC209" s="7">
        <f t="shared" si="561"/>
        <v>1226</v>
      </c>
      <c r="CD209" s="7">
        <f t="shared" si="562"/>
        <v>1605</v>
      </c>
      <c r="CE209" s="7">
        <f t="shared" si="563"/>
        <v>1695</v>
      </c>
      <c r="CF209" s="7">
        <f t="shared" si="564"/>
        <v>1416</v>
      </c>
      <c r="CG209" s="7">
        <f t="shared" si="565"/>
        <v>1429</v>
      </c>
      <c r="CH209" s="7">
        <f t="shared" si="566"/>
        <v>1474</v>
      </c>
      <c r="CI209" s="7">
        <f t="shared" si="567"/>
        <v>1668</v>
      </c>
      <c r="CJ209" s="7">
        <f t="shared" si="568"/>
        <v>1741</v>
      </c>
      <c r="CK209" s="7">
        <f t="shared" si="569"/>
        <v>1909</v>
      </c>
      <c r="CL209" s="7">
        <f t="shared" si="570"/>
        <v>2020</v>
      </c>
      <c r="CM209" s="7">
        <f t="shared" si="571"/>
        <v>2247</v>
      </c>
      <c r="CN209" s="7">
        <f t="shared" si="572"/>
        <v>2418</v>
      </c>
      <c r="CO209" s="7">
        <f t="shared" si="573"/>
        <v>2877</v>
      </c>
      <c r="CP209" s="7">
        <f t="shared" si="574"/>
        <v>2913</v>
      </c>
      <c r="CQ209" s="7">
        <f t="shared" si="575"/>
        <v>3008</v>
      </c>
      <c r="CR209" s="7">
        <f t="shared" si="576"/>
        <v>3301</v>
      </c>
      <c r="CS209" s="7">
        <f t="shared" si="577"/>
        <v>3848</v>
      </c>
      <c r="CT209" s="7">
        <f t="shared" si="578"/>
        <v>4182</v>
      </c>
      <c r="CU209" s="7">
        <f t="shared" si="579"/>
        <v>4146</v>
      </c>
      <c r="CV209" s="7">
        <f t="shared" si="580"/>
        <v>4518</v>
      </c>
      <c r="CW209" s="7">
        <f t="shared" si="581"/>
        <v>5174</v>
      </c>
      <c r="CX209" s="7">
        <f t="shared" si="582"/>
        <v>5352</v>
      </c>
      <c r="CY209" s="7">
        <f t="shared" si="583"/>
        <v>5952</v>
      </c>
      <c r="CZ209" s="7">
        <f t="shared" si="584"/>
        <v>6531</v>
      </c>
      <c r="DA209" s="7">
        <f t="shared" si="585"/>
        <v>6895</v>
      </c>
      <c r="DB209" s="7">
        <f t="shared" si="586"/>
        <v>7248</v>
      </c>
      <c r="DC209" s="7">
        <f t="shared" si="587"/>
        <v>7583</v>
      </c>
      <c r="DD209" s="7">
        <f t="shared" si="588"/>
        <v>7458</v>
      </c>
      <c r="DE209" s="7">
        <f t="shared" si="589"/>
        <v>7859</v>
      </c>
      <c r="DF209" s="7">
        <f t="shared" si="590"/>
        <v>7785</v>
      </c>
      <c r="DG209" s="7">
        <f t="shared" si="591"/>
        <v>7886</v>
      </c>
      <c r="DH209" s="7">
        <f t="shared" si="592"/>
        <v>8005</v>
      </c>
      <c r="DI209" s="7">
        <f t="shared" si="593"/>
        <v>7900</v>
      </c>
      <c r="DJ209" s="7">
        <f t="shared" si="594"/>
        <v>7792</v>
      </c>
      <c r="DK209" s="7">
        <f t="shared" si="595"/>
        <v>7787</v>
      </c>
      <c r="DL209" s="7">
        <f t="shared" si="596"/>
        <v>7779</v>
      </c>
      <c r="DM209" s="7">
        <f t="shared" si="597"/>
        <v>7657</v>
      </c>
      <c r="DN209" s="7">
        <f t="shared" si="598"/>
        <v>7471</v>
      </c>
      <c r="DO209" s="7">
        <f t="shared" si="599"/>
        <v>7500</v>
      </c>
      <c r="DP209" s="7">
        <f t="shared" si="600"/>
        <v>7104</v>
      </c>
      <c r="DQ209" s="7">
        <f t="shared" si="601"/>
        <v>6720</v>
      </c>
      <c r="DR209" s="7">
        <f t="shared" si="602"/>
        <v>6531</v>
      </c>
      <c r="DS209" s="7">
        <f t="shared" si="603"/>
        <v>6518</v>
      </c>
      <c r="DT209" s="7">
        <f t="shared" si="604"/>
        <v>6346</v>
      </c>
      <c r="DU209" s="7">
        <f t="shared" si="605"/>
        <v>6493</v>
      </c>
      <c r="DV209" s="7">
        <f t="shared" si="606"/>
        <v>6188</v>
      </c>
      <c r="DW209" s="7">
        <f t="shared" si="607"/>
        <v>6102</v>
      </c>
      <c r="DX209" s="7">
        <f t="shared" si="608"/>
        <v>6028</v>
      </c>
      <c r="DY209" s="7">
        <f t="shared" si="609"/>
        <v>6397</v>
      </c>
      <c r="DZ209" s="7">
        <f t="shared" si="610"/>
        <v>6215</v>
      </c>
      <c r="EA209" s="7">
        <f t="shared" si="611"/>
        <v>6044</v>
      </c>
      <c r="EB209" s="7">
        <f t="shared" si="612"/>
        <v>5929</v>
      </c>
      <c r="EC209" s="7">
        <f t="shared" si="613"/>
        <v>5859</v>
      </c>
      <c r="ED209" s="7">
        <f t="shared" si="614"/>
        <v>5642</v>
      </c>
      <c r="EE209" s="7">
        <f t="shared" si="615"/>
        <v>5679</v>
      </c>
      <c r="EF209" s="7" t="e">
        <f t="shared" si="616"/>
        <v>#N/A</v>
      </c>
      <c r="EG209" s="7" t="e">
        <f t="shared" si="617"/>
        <v>#N/A</v>
      </c>
      <c r="EH209" s="7" t="e">
        <f t="shared" si="618"/>
        <v>#N/A</v>
      </c>
      <c r="EI209" s="7" t="e">
        <f t="shared" si="619"/>
        <v>#N/A</v>
      </c>
      <c r="EJ209" s="7" t="e">
        <f t="shared" si="620"/>
        <v>#N/A</v>
      </c>
      <c r="EK209" s="7" t="e">
        <f t="shared" si="621"/>
        <v>#N/A</v>
      </c>
      <c r="EL209" s="7" t="e">
        <f t="shared" si="622"/>
        <v>#N/A</v>
      </c>
      <c r="EM209" s="7" t="e">
        <f t="shared" si="623"/>
        <v>#N/A</v>
      </c>
      <c r="EN209" s="7" t="e">
        <f t="shared" si="624"/>
        <v>#N/A</v>
      </c>
      <c r="EO209" s="7" t="e">
        <f t="shared" si="625"/>
        <v>#N/A</v>
      </c>
      <c r="EP209" s="7" t="e">
        <f t="shared" si="626"/>
        <v>#N/A</v>
      </c>
      <c r="EQ209" s="7" t="e">
        <f t="shared" si="627"/>
        <v>#N/A</v>
      </c>
      <c r="ER209" s="7" t="e">
        <f t="shared" si="628"/>
        <v>#N/A</v>
      </c>
      <c r="ES209" s="7" t="e">
        <f t="shared" si="629"/>
        <v>#N/A</v>
      </c>
      <c r="ET209" s="7" t="e">
        <f t="shared" si="630"/>
        <v>#N/A</v>
      </c>
      <c r="EU209" s="7" t="e">
        <f t="shared" si="631"/>
        <v>#N/A</v>
      </c>
      <c r="EV209" s="7" t="e">
        <f t="shared" si="632"/>
        <v>#N/A</v>
      </c>
      <c r="EW209" s="7" t="e">
        <f t="shared" si="633"/>
        <v>#N/A</v>
      </c>
      <c r="EX209" s="7" t="e">
        <f t="shared" si="634"/>
        <v>#N/A</v>
      </c>
      <c r="EY209" s="7" t="e">
        <f t="shared" si="635"/>
        <v>#N/A</v>
      </c>
      <c r="EZ209" s="7" t="e">
        <f t="shared" si="636"/>
        <v>#N/A</v>
      </c>
      <c r="FA209" s="7" t="e">
        <f t="shared" si="637"/>
        <v>#N/A</v>
      </c>
      <c r="FB209" s="7" t="e">
        <f t="shared" si="638"/>
        <v>#N/A</v>
      </c>
      <c r="FC209" s="7" t="e">
        <f t="shared" si="639"/>
        <v>#N/A</v>
      </c>
      <c r="FD209" s="7" t="e">
        <f t="shared" si="640"/>
        <v>#N/A</v>
      </c>
      <c r="FE209" s="7" t="e">
        <f t="shared" si="641"/>
        <v>#N/A</v>
      </c>
      <c r="FF209" s="7" t="e">
        <f t="shared" si="642"/>
        <v>#N/A</v>
      </c>
      <c r="FG209" s="7" t="e">
        <f t="shared" si="64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7">
        <f t="shared" si="484"/>
        <v>0</v>
      </c>
      <c r="E210" s="7">
        <f t="shared" si="485"/>
        <v>0</v>
      </c>
      <c r="F210" s="7">
        <f t="shared" si="486"/>
        <v>0</v>
      </c>
      <c r="G210" s="7">
        <f t="shared" si="487"/>
        <v>0</v>
      </c>
      <c r="H210" s="7">
        <f t="shared" si="488"/>
        <v>0</v>
      </c>
      <c r="I210" s="7">
        <f t="shared" si="489"/>
        <v>0</v>
      </c>
      <c r="J210" s="7">
        <f t="shared" si="490"/>
        <v>0</v>
      </c>
      <c r="K210" s="7">
        <f t="shared" si="491"/>
        <v>0</v>
      </c>
      <c r="L210" s="7">
        <f t="shared" si="492"/>
        <v>0</v>
      </c>
      <c r="M210" s="7">
        <f t="shared" si="493"/>
        <v>0</v>
      </c>
      <c r="N210" s="7">
        <f t="shared" si="494"/>
        <v>0</v>
      </c>
      <c r="O210" s="7">
        <f t="shared" si="495"/>
        <v>0</v>
      </c>
      <c r="P210" s="7">
        <f t="shared" si="496"/>
        <v>0</v>
      </c>
      <c r="Q210" s="7">
        <f t="shared" si="497"/>
        <v>0</v>
      </c>
      <c r="R210" s="7">
        <f t="shared" si="498"/>
        <v>0</v>
      </c>
      <c r="S210" s="7">
        <f t="shared" si="499"/>
        <v>0</v>
      </c>
      <c r="T210" s="7">
        <f t="shared" si="500"/>
        <v>0</v>
      </c>
      <c r="U210" s="7">
        <f t="shared" si="501"/>
        <v>0</v>
      </c>
      <c r="V210" s="7">
        <f t="shared" si="502"/>
        <v>0</v>
      </c>
      <c r="W210" s="7">
        <f t="shared" si="503"/>
        <v>0</v>
      </c>
      <c r="X210" s="7">
        <f t="shared" si="504"/>
        <v>0</v>
      </c>
      <c r="Y210" s="7">
        <f t="shared" si="505"/>
        <v>0</v>
      </c>
      <c r="Z210" s="7">
        <f t="shared" si="506"/>
        <v>0</v>
      </c>
      <c r="AA210" s="7">
        <f t="shared" si="507"/>
        <v>0</v>
      </c>
      <c r="AB210" s="7">
        <f t="shared" si="508"/>
        <v>0</v>
      </c>
      <c r="AC210" s="7">
        <f t="shared" si="509"/>
        <v>0</v>
      </c>
      <c r="AD210" s="7">
        <f t="shared" si="510"/>
        <v>0</v>
      </c>
      <c r="AE210" s="7">
        <f t="shared" si="511"/>
        <v>0</v>
      </c>
      <c r="AF210" s="7">
        <f t="shared" si="512"/>
        <v>0</v>
      </c>
      <c r="AG210" s="7">
        <f t="shared" si="513"/>
        <v>0</v>
      </c>
      <c r="AH210" s="7">
        <f t="shared" si="514"/>
        <v>0</v>
      </c>
      <c r="AI210" s="7">
        <f t="shared" si="515"/>
        <v>0</v>
      </c>
      <c r="AJ210" s="7">
        <f t="shared" si="516"/>
        <v>0</v>
      </c>
      <c r="AK210" s="7">
        <f t="shared" si="517"/>
        <v>0</v>
      </c>
      <c r="AL210" s="7">
        <f t="shared" si="518"/>
        <v>0</v>
      </c>
      <c r="AM210" s="7">
        <f t="shared" si="519"/>
        <v>0</v>
      </c>
      <c r="AN210" s="7">
        <f t="shared" si="520"/>
        <v>0</v>
      </c>
      <c r="AO210" s="7">
        <f t="shared" si="521"/>
        <v>0</v>
      </c>
      <c r="AP210" s="7">
        <f t="shared" si="522"/>
        <v>0</v>
      </c>
      <c r="AQ210" s="7">
        <f t="shared" si="523"/>
        <v>0</v>
      </c>
      <c r="AR210" s="7">
        <f t="shared" si="524"/>
        <v>0</v>
      </c>
      <c r="AS210" s="7">
        <f t="shared" si="525"/>
        <v>0</v>
      </c>
      <c r="AT210" s="7">
        <f t="shared" si="526"/>
        <v>0</v>
      </c>
      <c r="AU210" s="7">
        <f t="shared" si="527"/>
        <v>0</v>
      </c>
      <c r="AV210" s="7">
        <f t="shared" si="528"/>
        <v>0</v>
      </c>
      <c r="AW210" s="7">
        <f t="shared" si="529"/>
        <v>1</v>
      </c>
      <c r="AX210" s="7">
        <f t="shared" si="530"/>
        <v>1</v>
      </c>
      <c r="AY210" s="7">
        <f t="shared" si="531"/>
        <v>1</v>
      </c>
      <c r="AZ210" s="7">
        <f t="shared" si="532"/>
        <v>1</v>
      </c>
      <c r="BA210" s="7">
        <f t="shared" si="533"/>
        <v>4</v>
      </c>
      <c r="BB210" s="7">
        <f t="shared" si="534"/>
        <v>6</v>
      </c>
      <c r="BC210" s="7">
        <f t="shared" si="535"/>
        <v>12</v>
      </c>
      <c r="BD210" s="7">
        <f t="shared" si="536"/>
        <v>8</v>
      </c>
      <c r="BE210" s="7">
        <f t="shared" si="537"/>
        <v>11</v>
      </c>
      <c r="BF210" s="7">
        <f t="shared" si="538"/>
        <v>18</v>
      </c>
      <c r="BG210" s="7">
        <f t="shared" si="539"/>
        <v>22</v>
      </c>
      <c r="BH210" s="7">
        <f t="shared" si="540"/>
        <v>83</v>
      </c>
      <c r="BI210" s="7">
        <f t="shared" si="541"/>
        <v>55</v>
      </c>
      <c r="BJ210" s="7">
        <f t="shared" si="542"/>
        <v>66</v>
      </c>
      <c r="BK210" s="7">
        <f t="shared" si="543"/>
        <v>115</v>
      </c>
      <c r="BL210" s="7">
        <f t="shared" si="544"/>
        <v>95</v>
      </c>
      <c r="BM210" s="7">
        <f t="shared" si="545"/>
        <v>112</v>
      </c>
      <c r="BN210" s="7">
        <f t="shared" si="546"/>
        <v>144</v>
      </c>
      <c r="BO210" s="7">
        <f t="shared" si="547"/>
        <v>184</v>
      </c>
      <c r="BP210" s="7">
        <f t="shared" si="548"/>
        <v>221</v>
      </c>
      <c r="BQ210" s="7">
        <f t="shared" si="549"/>
        <v>274</v>
      </c>
      <c r="BR210" s="7">
        <f t="shared" si="550"/>
        <v>334</v>
      </c>
      <c r="BS210" s="7">
        <f t="shared" si="551"/>
        <v>380</v>
      </c>
      <c r="BT210" s="7">
        <f t="shared" si="552"/>
        <v>444</v>
      </c>
      <c r="BU210" s="7">
        <f t="shared" si="553"/>
        <v>505</v>
      </c>
      <c r="BV210" s="7">
        <f t="shared" si="554"/>
        <v>580</v>
      </c>
      <c r="BW210" s="7">
        <f t="shared" si="555"/>
        <v>651</v>
      </c>
      <c r="BX210" s="7">
        <f t="shared" si="556"/>
        <v>707</v>
      </c>
      <c r="BY210" s="7">
        <f t="shared" si="557"/>
        <v>699</v>
      </c>
      <c r="BZ210" s="7">
        <f t="shared" si="558"/>
        <v>842</v>
      </c>
      <c r="CA210" s="7">
        <f t="shared" si="559"/>
        <v>895</v>
      </c>
      <c r="CB210" s="7">
        <f t="shared" si="560"/>
        <v>980</v>
      </c>
      <c r="CC210" s="7">
        <f t="shared" si="561"/>
        <v>1072</v>
      </c>
      <c r="CD210" s="7">
        <f t="shared" si="562"/>
        <v>1059</v>
      </c>
      <c r="CE210" s="7">
        <f t="shared" si="563"/>
        <v>1184</v>
      </c>
      <c r="CF210" s="7">
        <f t="shared" si="564"/>
        <v>1213</v>
      </c>
      <c r="CG210" s="7">
        <f t="shared" si="565"/>
        <v>1224</v>
      </c>
      <c r="CH210" s="7">
        <f t="shared" si="566"/>
        <v>1222</v>
      </c>
      <c r="CI210" s="7">
        <f t="shared" si="567"/>
        <v>1222</v>
      </c>
      <c r="CJ210" s="7">
        <f t="shared" si="568"/>
        <v>1285</v>
      </c>
      <c r="CK210" s="7">
        <f t="shared" si="569"/>
        <v>1330</v>
      </c>
      <c r="CL210" s="7">
        <f t="shared" si="570"/>
        <v>1365</v>
      </c>
      <c r="CM210" s="7">
        <f t="shared" si="571"/>
        <v>1372</v>
      </c>
      <c r="CN210" s="7">
        <f t="shared" si="572"/>
        <v>1438</v>
      </c>
      <c r="CO210" s="7">
        <f t="shared" si="573"/>
        <v>1494</v>
      </c>
      <c r="CP210" s="7">
        <f t="shared" si="574"/>
        <v>1609</v>
      </c>
      <c r="CQ210" s="7">
        <f t="shared" si="575"/>
        <v>1886</v>
      </c>
      <c r="CR210" s="7">
        <f t="shared" si="576"/>
        <v>2061</v>
      </c>
      <c r="CS210" s="7">
        <f t="shared" si="577"/>
        <v>2103</v>
      </c>
      <c r="CT210" s="7">
        <f t="shared" si="578"/>
        <v>2174</v>
      </c>
      <c r="CU210" s="7">
        <f t="shared" si="579"/>
        <v>2366</v>
      </c>
      <c r="CV210" s="7">
        <f t="shared" si="580"/>
        <v>2384</v>
      </c>
      <c r="CW210" s="7">
        <f t="shared" si="581"/>
        <v>2502</v>
      </c>
      <c r="CX210" s="7">
        <f t="shared" si="582"/>
        <v>3028</v>
      </c>
      <c r="CY210" s="7">
        <f t="shared" si="583"/>
        <v>3200</v>
      </c>
      <c r="CZ210" s="7">
        <f t="shared" si="584"/>
        <v>3388</v>
      </c>
      <c r="DA210" s="7">
        <f t="shared" si="585"/>
        <v>3548</v>
      </c>
      <c r="DB210" s="7">
        <f t="shared" si="586"/>
        <v>3660</v>
      </c>
      <c r="DC210" s="7">
        <f t="shared" si="587"/>
        <v>3833</v>
      </c>
      <c r="DD210" s="7">
        <f t="shared" si="588"/>
        <v>4093</v>
      </c>
      <c r="DE210" s="7">
        <f t="shared" si="589"/>
        <v>4288</v>
      </c>
      <c r="DF210" s="7">
        <f t="shared" si="590"/>
        <v>4507</v>
      </c>
      <c r="DG210" s="7">
        <f t="shared" si="591"/>
        <v>4502</v>
      </c>
      <c r="DH210" s="7">
        <f t="shared" si="592"/>
        <v>4232</v>
      </c>
      <c r="DI210" s="7">
        <f t="shared" si="593"/>
        <v>4201</v>
      </c>
      <c r="DJ210" s="7">
        <f t="shared" si="594"/>
        <v>4106</v>
      </c>
      <c r="DK210" s="7">
        <f t="shared" si="595"/>
        <v>4241</v>
      </c>
      <c r="DL210" s="7">
        <f t="shared" si="596"/>
        <v>4233</v>
      </c>
      <c r="DM210" s="7">
        <f t="shared" si="597"/>
        <v>4238</v>
      </c>
      <c r="DN210" s="7">
        <f t="shared" si="598"/>
        <v>4111</v>
      </c>
      <c r="DO210" s="7">
        <f t="shared" si="599"/>
        <v>3551</v>
      </c>
      <c r="DP210" s="7">
        <f t="shared" si="600"/>
        <v>3678</v>
      </c>
      <c r="DQ210" s="7">
        <f t="shared" si="601"/>
        <v>3477</v>
      </c>
      <c r="DR210" s="7">
        <f t="shared" si="602"/>
        <v>3360</v>
      </c>
      <c r="DS210" s="7">
        <f t="shared" si="603"/>
        <v>3257</v>
      </c>
      <c r="DT210" s="7">
        <f t="shared" si="604"/>
        <v>3301</v>
      </c>
      <c r="DU210" s="7">
        <f t="shared" si="605"/>
        <v>2993</v>
      </c>
      <c r="DV210" s="7">
        <f t="shared" si="606"/>
        <v>2687</v>
      </c>
      <c r="DW210" s="7">
        <f t="shared" si="607"/>
        <v>2472</v>
      </c>
      <c r="DX210" s="7">
        <f t="shared" si="608"/>
        <v>2383</v>
      </c>
      <c r="DY210" s="7">
        <f t="shared" si="609"/>
        <v>2360</v>
      </c>
      <c r="DZ210" s="7">
        <f t="shared" si="610"/>
        <v>2232</v>
      </c>
      <c r="EA210" s="7">
        <f t="shared" si="611"/>
        <v>2442</v>
      </c>
      <c r="EB210" s="7">
        <f t="shared" si="612"/>
        <v>2192</v>
      </c>
      <c r="EC210" s="7">
        <f t="shared" si="613"/>
        <v>2014</v>
      </c>
      <c r="ED210" s="7">
        <f t="shared" si="614"/>
        <v>2053</v>
      </c>
      <c r="EE210" s="7">
        <f t="shared" si="615"/>
        <v>2039</v>
      </c>
      <c r="EF210" s="7" t="e">
        <f t="shared" si="616"/>
        <v>#N/A</v>
      </c>
      <c r="EG210" s="7" t="e">
        <f t="shared" si="617"/>
        <v>#N/A</v>
      </c>
      <c r="EH210" s="7" t="e">
        <f t="shared" si="618"/>
        <v>#N/A</v>
      </c>
      <c r="EI210" s="7" t="e">
        <f t="shared" si="619"/>
        <v>#N/A</v>
      </c>
      <c r="EJ210" s="7" t="e">
        <f t="shared" si="620"/>
        <v>#N/A</v>
      </c>
      <c r="EK210" s="7" t="e">
        <f t="shared" si="621"/>
        <v>#N/A</v>
      </c>
      <c r="EL210" s="7" t="e">
        <f t="shared" si="622"/>
        <v>#N/A</v>
      </c>
      <c r="EM210" s="7" t="e">
        <f t="shared" si="623"/>
        <v>#N/A</v>
      </c>
      <c r="EN210" s="7" t="e">
        <f t="shared" si="624"/>
        <v>#N/A</v>
      </c>
      <c r="EO210" s="7" t="e">
        <f t="shared" si="625"/>
        <v>#N/A</v>
      </c>
      <c r="EP210" s="7" t="e">
        <f t="shared" si="626"/>
        <v>#N/A</v>
      </c>
      <c r="EQ210" s="7" t="e">
        <f t="shared" si="627"/>
        <v>#N/A</v>
      </c>
      <c r="ER210" s="7" t="e">
        <f t="shared" si="628"/>
        <v>#N/A</v>
      </c>
      <c r="ES210" s="7" t="e">
        <f t="shared" si="629"/>
        <v>#N/A</v>
      </c>
      <c r="ET210" s="7" t="e">
        <f t="shared" si="630"/>
        <v>#N/A</v>
      </c>
      <c r="EU210" s="7" t="e">
        <f t="shared" si="631"/>
        <v>#N/A</v>
      </c>
      <c r="EV210" s="7" t="e">
        <f t="shared" si="632"/>
        <v>#N/A</v>
      </c>
      <c r="EW210" s="7" t="e">
        <f t="shared" si="633"/>
        <v>#N/A</v>
      </c>
      <c r="EX210" s="7" t="e">
        <f t="shared" si="634"/>
        <v>#N/A</v>
      </c>
      <c r="EY210" s="7" t="e">
        <f t="shared" si="635"/>
        <v>#N/A</v>
      </c>
      <c r="EZ210" s="7" t="e">
        <f t="shared" si="636"/>
        <v>#N/A</v>
      </c>
      <c r="FA210" s="7" t="e">
        <f t="shared" si="637"/>
        <v>#N/A</v>
      </c>
      <c r="FB210" s="7" t="e">
        <f t="shared" si="638"/>
        <v>#N/A</v>
      </c>
      <c r="FC210" s="7" t="e">
        <f t="shared" si="639"/>
        <v>#N/A</v>
      </c>
      <c r="FD210" s="7" t="e">
        <f t="shared" si="640"/>
        <v>#N/A</v>
      </c>
      <c r="FE210" s="7" t="e">
        <f t="shared" si="641"/>
        <v>#N/A</v>
      </c>
      <c r="FF210" s="7" t="e">
        <f t="shared" si="642"/>
        <v>#N/A</v>
      </c>
      <c r="FG210" s="7" t="e">
        <f t="shared" si="643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7">
        <f t="shared" si="484"/>
        <v>0</v>
      </c>
      <c r="E211" s="7">
        <f t="shared" si="485"/>
        <v>0</v>
      </c>
      <c r="F211" s="7">
        <f t="shared" si="486"/>
        <v>0</v>
      </c>
      <c r="G211" s="7">
        <f t="shared" si="487"/>
        <v>0</v>
      </c>
      <c r="H211" s="7">
        <f t="shared" si="488"/>
        <v>0</v>
      </c>
      <c r="I211" s="7">
        <f t="shared" si="489"/>
        <v>0</v>
      </c>
      <c r="J211" s="7">
        <f t="shared" si="490"/>
        <v>0</v>
      </c>
      <c r="K211" s="7">
        <f t="shared" si="491"/>
        <v>0</v>
      </c>
      <c r="L211" s="7">
        <f t="shared" si="492"/>
        <v>0</v>
      </c>
      <c r="M211" s="7">
        <f t="shared" si="493"/>
        <v>0</v>
      </c>
      <c r="N211" s="7">
        <f t="shared" si="494"/>
        <v>0</v>
      </c>
      <c r="O211" s="7">
        <f t="shared" si="495"/>
        <v>0</v>
      </c>
      <c r="P211" s="7">
        <f t="shared" si="496"/>
        <v>0</v>
      </c>
      <c r="Q211" s="7">
        <f t="shared" si="497"/>
        <v>0</v>
      </c>
      <c r="R211" s="7">
        <f t="shared" si="498"/>
        <v>0</v>
      </c>
      <c r="S211" s="7">
        <f t="shared" si="499"/>
        <v>0</v>
      </c>
      <c r="T211" s="7">
        <f t="shared" si="500"/>
        <v>0</v>
      </c>
      <c r="U211" s="7">
        <f t="shared" si="501"/>
        <v>0</v>
      </c>
      <c r="V211" s="7">
        <f t="shared" si="502"/>
        <v>0</v>
      </c>
      <c r="W211" s="7">
        <f t="shared" si="503"/>
        <v>0</v>
      </c>
      <c r="X211" s="7">
        <f t="shared" si="504"/>
        <v>0</v>
      </c>
      <c r="Y211" s="7">
        <f t="shared" si="505"/>
        <v>0</v>
      </c>
      <c r="Z211" s="7">
        <f t="shared" si="506"/>
        <v>0</v>
      </c>
      <c r="AA211" s="7">
        <f t="shared" si="507"/>
        <v>0</v>
      </c>
      <c r="AB211" s="7">
        <f t="shared" si="508"/>
        <v>0</v>
      </c>
      <c r="AC211" s="7">
        <f t="shared" si="509"/>
        <v>0</v>
      </c>
      <c r="AD211" s="7">
        <f t="shared" si="510"/>
        <v>0</v>
      </c>
      <c r="AE211" s="7">
        <f t="shared" si="511"/>
        <v>0</v>
      </c>
      <c r="AF211" s="7">
        <f t="shared" si="512"/>
        <v>0</v>
      </c>
      <c r="AG211" s="7">
        <f t="shared" si="513"/>
        <v>0</v>
      </c>
      <c r="AH211" s="7">
        <f t="shared" si="514"/>
        <v>0</v>
      </c>
      <c r="AI211" s="7">
        <f t="shared" si="515"/>
        <v>0</v>
      </c>
      <c r="AJ211" s="7">
        <f t="shared" si="516"/>
        <v>0</v>
      </c>
      <c r="AK211" s="7">
        <f t="shared" si="517"/>
        <v>0</v>
      </c>
      <c r="AL211" s="7">
        <f t="shared" si="518"/>
        <v>0</v>
      </c>
      <c r="AM211" s="7">
        <f t="shared" si="519"/>
        <v>0</v>
      </c>
      <c r="AN211" s="7">
        <f t="shared" si="520"/>
        <v>0</v>
      </c>
      <c r="AO211" s="7">
        <f t="shared" si="521"/>
        <v>0</v>
      </c>
      <c r="AP211" s="7">
        <f t="shared" si="522"/>
        <v>0</v>
      </c>
      <c r="AQ211" s="7">
        <f t="shared" si="523"/>
        <v>0</v>
      </c>
      <c r="AR211" s="7">
        <f t="shared" si="524"/>
        <v>0</v>
      </c>
      <c r="AS211" s="7">
        <f t="shared" si="525"/>
        <v>0</v>
      </c>
      <c r="AT211" s="7">
        <f t="shared" si="526"/>
        <v>0</v>
      </c>
      <c r="AU211" s="7">
        <f t="shared" si="527"/>
        <v>1</v>
      </c>
      <c r="AV211" s="7">
        <f t="shared" si="528"/>
        <v>1</v>
      </c>
      <c r="AW211" s="7">
        <f t="shared" si="529"/>
        <v>1</v>
      </c>
      <c r="AX211" s="7">
        <f t="shared" si="530"/>
        <v>4</v>
      </c>
      <c r="AY211" s="7">
        <f t="shared" si="531"/>
        <v>5</v>
      </c>
      <c r="AZ211" s="7">
        <f t="shared" si="532"/>
        <v>8</v>
      </c>
      <c r="BA211" s="7">
        <f t="shared" si="533"/>
        <v>10</v>
      </c>
      <c r="BB211" s="7">
        <f t="shared" si="534"/>
        <v>14</v>
      </c>
      <c r="BC211" s="7">
        <f t="shared" si="535"/>
        <v>18</v>
      </c>
      <c r="BD211" s="7">
        <f t="shared" si="536"/>
        <v>18</v>
      </c>
      <c r="BE211" s="7">
        <f t="shared" si="537"/>
        <v>21</v>
      </c>
      <c r="BF211" s="7">
        <f t="shared" si="538"/>
        <v>26</v>
      </c>
      <c r="BG211" s="7">
        <f t="shared" si="539"/>
        <v>28</v>
      </c>
      <c r="BH211" s="7">
        <f t="shared" si="540"/>
        <v>44</v>
      </c>
      <c r="BI211" s="7">
        <f t="shared" si="541"/>
        <v>66</v>
      </c>
      <c r="BJ211" s="7">
        <f t="shared" si="542"/>
        <v>67</v>
      </c>
      <c r="BK211" s="7">
        <f t="shared" si="543"/>
        <v>72</v>
      </c>
      <c r="BL211" s="7">
        <f t="shared" si="544"/>
        <v>112</v>
      </c>
      <c r="BM211" s="7">
        <f t="shared" si="545"/>
        <v>115</v>
      </c>
      <c r="BN211" s="7">
        <f t="shared" si="546"/>
        <v>144</v>
      </c>
      <c r="BO211" s="7">
        <f t="shared" si="547"/>
        <v>140</v>
      </c>
      <c r="BP211" s="7">
        <f t="shared" si="548"/>
        <v>141</v>
      </c>
      <c r="BQ211" s="7">
        <f t="shared" si="549"/>
        <v>225</v>
      </c>
      <c r="BR211" s="7">
        <f t="shared" si="550"/>
        <v>364</v>
      </c>
      <c r="BS211" s="7">
        <f t="shared" si="551"/>
        <v>417</v>
      </c>
      <c r="BT211" s="7">
        <f t="shared" si="552"/>
        <v>602</v>
      </c>
      <c r="BU211" s="7">
        <f t="shared" si="553"/>
        <v>602</v>
      </c>
      <c r="BV211" s="7">
        <f t="shared" si="554"/>
        <v>644</v>
      </c>
      <c r="BW211" s="7">
        <f t="shared" si="555"/>
        <v>642</v>
      </c>
      <c r="BX211" s="7">
        <f t="shared" si="556"/>
        <v>872</v>
      </c>
      <c r="BY211" s="7">
        <f t="shared" si="557"/>
        <v>888</v>
      </c>
      <c r="BZ211" s="7">
        <f t="shared" si="558"/>
        <v>866</v>
      </c>
      <c r="CA211" s="7">
        <f t="shared" si="559"/>
        <v>939</v>
      </c>
      <c r="CB211" s="7">
        <f t="shared" si="560"/>
        <v>933</v>
      </c>
      <c r="CC211" s="7">
        <f t="shared" si="561"/>
        <v>1156</v>
      </c>
      <c r="CD211" s="7">
        <f t="shared" si="562"/>
        <v>1195</v>
      </c>
      <c r="CE211" s="7">
        <f t="shared" si="563"/>
        <v>1166</v>
      </c>
      <c r="CF211" s="7">
        <f t="shared" si="564"/>
        <v>1710</v>
      </c>
      <c r="CG211" s="7">
        <f t="shared" si="565"/>
        <v>1765</v>
      </c>
      <c r="CH211" s="7">
        <f t="shared" si="566"/>
        <v>1794</v>
      </c>
      <c r="CI211" s="7">
        <f t="shared" si="567"/>
        <v>1760</v>
      </c>
      <c r="CJ211" s="7">
        <f t="shared" si="568"/>
        <v>1929</v>
      </c>
      <c r="CK211" s="7">
        <f t="shared" si="569"/>
        <v>1816</v>
      </c>
      <c r="CL211" s="7">
        <f t="shared" si="570"/>
        <v>2015</v>
      </c>
      <c r="CM211" s="7">
        <f t="shared" si="571"/>
        <v>2218</v>
      </c>
      <c r="CN211" s="7">
        <f t="shared" si="572"/>
        <v>2310</v>
      </c>
      <c r="CO211" s="7">
        <f t="shared" si="573"/>
        <v>2232</v>
      </c>
      <c r="CP211" s="7">
        <f t="shared" si="574"/>
        <v>2376</v>
      </c>
      <c r="CQ211" s="7">
        <f t="shared" si="575"/>
        <v>2480</v>
      </c>
      <c r="CR211" s="7">
        <f t="shared" si="576"/>
        <v>2715</v>
      </c>
      <c r="CS211" s="7">
        <f t="shared" si="577"/>
        <v>2852</v>
      </c>
      <c r="CT211" s="7">
        <f t="shared" si="578"/>
        <v>2760</v>
      </c>
      <c r="CU211" s="7">
        <f t="shared" si="579"/>
        <v>2789</v>
      </c>
      <c r="CV211" s="7">
        <f t="shared" si="580"/>
        <v>3015</v>
      </c>
      <c r="CW211" s="7">
        <f t="shared" si="581"/>
        <v>2635</v>
      </c>
      <c r="CX211" s="7">
        <f t="shared" si="582"/>
        <v>2745</v>
      </c>
      <c r="CY211" s="7">
        <f t="shared" si="583"/>
        <v>2802</v>
      </c>
      <c r="CZ211" s="7">
        <f t="shared" si="584"/>
        <v>2689</v>
      </c>
      <c r="DA211" s="7">
        <f t="shared" si="585"/>
        <v>2708</v>
      </c>
      <c r="DB211" s="7">
        <f t="shared" si="586"/>
        <v>2753</v>
      </c>
      <c r="DC211" s="7">
        <f t="shared" si="587"/>
        <v>3130</v>
      </c>
      <c r="DD211" s="7">
        <f t="shared" si="588"/>
        <v>3010</v>
      </c>
      <c r="DE211" s="7">
        <f t="shared" si="589"/>
        <v>3115</v>
      </c>
      <c r="DF211" s="7">
        <f t="shared" si="590"/>
        <v>3124</v>
      </c>
      <c r="DG211" s="7">
        <f t="shared" si="591"/>
        <v>3099</v>
      </c>
      <c r="DH211" s="7">
        <f t="shared" si="592"/>
        <v>2997</v>
      </c>
      <c r="DI211" s="7">
        <f t="shared" si="593"/>
        <v>2931</v>
      </c>
      <c r="DJ211" s="7">
        <f t="shared" si="594"/>
        <v>2971</v>
      </c>
      <c r="DK211" s="7">
        <f t="shared" si="595"/>
        <v>2799</v>
      </c>
      <c r="DL211" s="7">
        <f t="shared" si="596"/>
        <v>3096</v>
      </c>
      <c r="DM211" s="7">
        <f t="shared" si="597"/>
        <v>3089</v>
      </c>
      <c r="DN211" s="7">
        <f t="shared" si="598"/>
        <v>3170</v>
      </c>
      <c r="DO211" s="7">
        <f t="shared" si="599"/>
        <v>3003</v>
      </c>
      <c r="DP211" s="7">
        <f t="shared" si="600"/>
        <v>3075</v>
      </c>
      <c r="DQ211" s="7">
        <f t="shared" si="601"/>
        <v>3214</v>
      </c>
      <c r="DR211" s="7">
        <f t="shared" si="602"/>
        <v>3069</v>
      </c>
      <c r="DS211" s="7">
        <f t="shared" si="603"/>
        <v>3072</v>
      </c>
      <c r="DT211" s="7">
        <f t="shared" si="604"/>
        <v>2636</v>
      </c>
      <c r="DU211" s="7">
        <f t="shared" si="605"/>
        <v>2649</v>
      </c>
      <c r="DV211" s="7">
        <f t="shared" si="606"/>
        <v>2450</v>
      </c>
      <c r="DW211" s="7">
        <f t="shared" si="607"/>
        <v>2286</v>
      </c>
      <c r="DX211" s="7">
        <f t="shared" si="608"/>
        <v>2515</v>
      </c>
      <c r="DY211" s="7">
        <f t="shared" si="609"/>
        <v>2642</v>
      </c>
      <c r="DZ211" s="7">
        <f t="shared" si="610"/>
        <v>2509</v>
      </c>
      <c r="EA211" s="7">
        <f t="shared" si="611"/>
        <v>2615</v>
      </c>
      <c r="EB211" s="7">
        <f t="shared" si="612"/>
        <v>2874</v>
      </c>
      <c r="EC211" s="7">
        <f t="shared" si="613"/>
        <v>2504</v>
      </c>
      <c r="ED211" s="7">
        <f t="shared" si="614"/>
        <v>2618</v>
      </c>
      <c r="EE211" s="7">
        <f t="shared" si="615"/>
        <v>2520</v>
      </c>
      <c r="EF211" s="7" t="e">
        <f t="shared" si="616"/>
        <v>#N/A</v>
      </c>
      <c r="EG211" s="7" t="e">
        <f t="shared" si="617"/>
        <v>#N/A</v>
      </c>
      <c r="EH211" s="7" t="e">
        <f t="shared" si="618"/>
        <v>#N/A</v>
      </c>
      <c r="EI211" s="7" t="e">
        <f t="shared" si="619"/>
        <v>#N/A</v>
      </c>
      <c r="EJ211" s="7" t="e">
        <f t="shared" si="620"/>
        <v>#N/A</v>
      </c>
      <c r="EK211" s="7" t="e">
        <f t="shared" si="621"/>
        <v>#N/A</v>
      </c>
      <c r="EL211" s="7" t="e">
        <f t="shared" si="622"/>
        <v>#N/A</v>
      </c>
      <c r="EM211" s="7" t="e">
        <f t="shared" si="623"/>
        <v>#N/A</v>
      </c>
      <c r="EN211" s="7" t="e">
        <f t="shared" si="624"/>
        <v>#N/A</v>
      </c>
      <c r="EO211" s="7" t="e">
        <f t="shared" si="625"/>
        <v>#N/A</v>
      </c>
      <c r="EP211" s="7" t="e">
        <f t="shared" si="626"/>
        <v>#N/A</v>
      </c>
      <c r="EQ211" s="7" t="e">
        <f t="shared" si="627"/>
        <v>#N/A</v>
      </c>
      <c r="ER211" s="7" t="e">
        <f t="shared" si="628"/>
        <v>#N/A</v>
      </c>
      <c r="ES211" s="7" t="e">
        <f t="shared" si="629"/>
        <v>#N/A</v>
      </c>
      <c r="ET211" s="7" t="e">
        <f t="shared" si="630"/>
        <v>#N/A</v>
      </c>
      <c r="EU211" s="7" t="e">
        <f t="shared" si="631"/>
        <v>#N/A</v>
      </c>
      <c r="EV211" s="7" t="e">
        <f t="shared" si="632"/>
        <v>#N/A</v>
      </c>
      <c r="EW211" s="7" t="e">
        <f t="shared" si="633"/>
        <v>#N/A</v>
      </c>
      <c r="EX211" s="7" t="e">
        <f t="shared" si="634"/>
        <v>#N/A</v>
      </c>
      <c r="EY211" s="7" t="e">
        <f t="shared" si="635"/>
        <v>#N/A</v>
      </c>
      <c r="EZ211" s="7" t="e">
        <f t="shared" si="636"/>
        <v>#N/A</v>
      </c>
      <c r="FA211" s="7" t="e">
        <f t="shared" si="637"/>
        <v>#N/A</v>
      </c>
      <c r="FB211" s="7" t="e">
        <f t="shared" si="638"/>
        <v>#N/A</v>
      </c>
      <c r="FC211" s="7" t="e">
        <f t="shared" si="639"/>
        <v>#N/A</v>
      </c>
      <c r="FD211" s="7" t="e">
        <f t="shared" si="640"/>
        <v>#N/A</v>
      </c>
      <c r="FE211" s="7" t="e">
        <f t="shared" si="641"/>
        <v>#N/A</v>
      </c>
      <c r="FF211" s="7" t="e">
        <f t="shared" si="642"/>
        <v>#N/A</v>
      </c>
      <c r="FG211" s="7" t="e">
        <f t="shared" si="6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7">
        <f t="shared" si="484"/>
        <v>0</v>
      </c>
      <c r="E212" s="7">
        <f t="shared" si="485"/>
        <v>0</v>
      </c>
      <c r="F212" s="7">
        <f t="shared" si="486"/>
        <v>0</v>
      </c>
      <c r="G212" s="7">
        <f t="shared" si="487"/>
        <v>0</v>
      </c>
      <c r="H212" s="7">
        <f t="shared" si="488"/>
        <v>0</v>
      </c>
      <c r="I212" s="7">
        <f t="shared" si="489"/>
        <v>0</v>
      </c>
      <c r="J212" s="7">
        <f t="shared" si="490"/>
        <v>0</v>
      </c>
      <c r="K212" s="7">
        <f t="shared" si="491"/>
        <v>0</v>
      </c>
      <c r="L212" s="7">
        <f t="shared" si="492"/>
        <v>0</v>
      </c>
      <c r="M212" s="7">
        <f t="shared" si="493"/>
        <v>0</v>
      </c>
      <c r="N212" s="7">
        <f t="shared" si="494"/>
        <v>0</v>
      </c>
      <c r="O212" s="7">
        <f t="shared" si="495"/>
        <v>0</v>
      </c>
      <c r="P212" s="7">
        <f t="shared" si="496"/>
        <v>0</v>
      </c>
      <c r="Q212" s="7">
        <f t="shared" si="497"/>
        <v>0</v>
      </c>
      <c r="R212" s="7">
        <f t="shared" si="498"/>
        <v>0</v>
      </c>
      <c r="S212" s="7">
        <f t="shared" si="499"/>
        <v>0</v>
      </c>
      <c r="T212" s="7">
        <f t="shared" si="500"/>
        <v>0</v>
      </c>
      <c r="U212" s="7">
        <f t="shared" si="501"/>
        <v>0</v>
      </c>
      <c r="V212" s="7">
        <f t="shared" si="502"/>
        <v>0</v>
      </c>
      <c r="W212" s="7">
        <f t="shared" si="503"/>
        <v>0</v>
      </c>
      <c r="X212" s="7">
        <f t="shared" si="504"/>
        <v>0</v>
      </c>
      <c r="Y212" s="7">
        <f t="shared" si="505"/>
        <v>0</v>
      </c>
      <c r="Z212" s="7">
        <f t="shared" si="506"/>
        <v>0</v>
      </c>
      <c r="AA212" s="7">
        <f t="shared" si="507"/>
        <v>0</v>
      </c>
      <c r="AB212" s="7">
        <f t="shared" si="508"/>
        <v>0</v>
      </c>
      <c r="AC212" s="7">
        <f t="shared" si="509"/>
        <v>0</v>
      </c>
      <c r="AD212" s="7">
        <f t="shared" si="510"/>
        <v>0</v>
      </c>
      <c r="AE212" s="7">
        <f t="shared" si="511"/>
        <v>0</v>
      </c>
      <c r="AF212" s="7">
        <f t="shared" si="512"/>
        <v>0</v>
      </c>
      <c r="AG212" s="7">
        <f t="shared" si="513"/>
        <v>0</v>
      </c>
      <c r="AH212" s="7">
        <f t="shared" si="514"/>
        <v>0</v>
      </c>
      <c r="AI212" s="7">
        <f t="shared" si="515"/>
        <v>0</v>
      </c>
      <c r="AJ212" s="7">
        <f t="shared" si="516"/>
        <v>0</v>
      </c>
      <c r="AK212" s="7">
        <f t="shared" si="517"/>
        <v>0</v>
      </c>
      <c r="AL212" s="7">
        <f t="shared" si="518"/>
        <v>0</v>
      </c>
      <c r="AM212" s="7">
        <f t="shared" si="519"/>
        <v>0</v>
      </c>
      <c r="AN212" s="7">
        <f t="shared" si="520"/>
        <v>0</v>
      </c>
      <c r="AO212" s="7">
        <f t="shared" si="521"/>
        <v>0</v>
      </c>
      <c r="AP212" s="7">
        <f t="shared" si="522"/>
        <v>0</v>
      </c>
      <c r="AQ212" s="7">
        <f t="shared" si="523"/>
        <v>0</v>
      </c>
      <c r="AR212" s="7">
        <f t="shared" si="524"/>
        <v>0</v>
      </c>
      <c r="AS212" s="7">
        <f t="shared" si="525"/>
        <v>0</v>
      </c>
      <c r="AT212" s="7">
        <f t="shared" si="526"/>
        <v>0</v>
      </c>
      <c r="AU212" s="7">
        <f t="shared" si="527"/>
        <v>0</v>
      </c>
      <c r="AV212" s="7">
        <f t="shared" si="528"/>
        <v>0</v>
      </c>
      <c r="AW212" s="7">
        <f t="shared" si="529"/>
        <v>0</v>
      </c>
      <c r="AX212" s="7">
        <f t="shared" si="530"/>
        <v>0</v>
      </c>
      <c r="AY212" s="7">
        <f t="shared" si="531"/>
        <v>0</v>
      </c>
      <c r="AZ212" s="7">
        <f t="shared" si="532"/>
        <v>5</v>
      </c>
      <c r="BA212" s="7">
        <f t="shared" si="533"/>
        <v>19</v>
      </c>
      <c r="BB212" s="7">
        <f t="shared" si="534"/>
        <v>29</v>
      </c>
      <c r="BC212" s="7">
        <f t="shared" si="535"/>
        <v>80</v>
      </c>
      <c r="BD212" s="7">
        <f t="shared" si="536"/>
        <v>87</v>
      </c>
      <c r="BE212" s="7">
        <f t="shared" si="537"/>
        <v>115</v>
      </c>
      <c r="BF212" s="7">
        <f t="shared" si="538"/>
        <v>196</v>
      </c>
      <c r="BG212" s="7">
        <f t="shared" si="539"/>
        <v>257</v>
      </c>
      <c r="BH212" s="7">
        <f t="shared" si="540"/>
        <v>344</v>
      </c>
      <c r="BI212" s="7">
        <f t="shared" si="541"/>
        <v>530</v>
      </c>
      <c r="BJ212" s="7">
        <f t="shared" si="542"/>
        <v>754</v>
      </c>
      <c r="BK212" s="7">
        <f t="shared" si="543"/>
        <v>787</v>
      </c>
      <c r="BL212" s="7">
        <f t="shared" si="544"/>
        <v>1161</v>
      </c>
      <c r="BM212" s="7">
        <f t="shared" si="545"/>
        <v>1376</v>
      </c>
      <c r="BN212" s="7">
        <f t="shared" si="546"/>
        <v>1784</v>
      </c>
      <c r="BO212" s="7">
        <f t="shared" si="547"/>
        <v>2291</v>
      </c>
      <c r="BP212" s="7">
        <f t="shared" si="548"/>
        <v>2728</v>
      </c>
      <c r="BQ212" s="7">
        <f t="shared" si="549"/>
        <v>3301</v>
      </c>
      <c r="BR212" s="7">
        <f t="shared" si="550"/>
        <v>3513</v>
      </c>
      <c r="BS212" s="7">
        <f t="shared" si="551"/>
        <v>3982</v>
      </c>
      <c r="BT212" s="7">
        <f t="shared" si="552"/>
        <v>5135</v>
      </c>
      <c r="BU212" s="7">
        <f t="shared" si="553"/>
        <v>6309</v>
      </c>
      <c r="BV212" s="7">
        <f t="shared" si="554"/>
        <v>8996</v>
      </c>
      <c r="BW212" s="7">
        <f t="shared" si="555"/>
        <v>10061</v>
      </c>
      <c r="BX212" s="7">
        <f t="shared" si="556"/>
        <v>12208</v>
      </c>
      <c r="BY212" s="7">
        <f t="shared" si="557"/>
        <v>12635</v>
      </c>
      <c r="BZ212" s="7">
        <f t="shared" si="558"/>
        <v>14289</v>
      </c>
      <c r="CA212" s="7">
        <f t="shared" si="559"/>
        <v>15481</v>
      </c>
      <c r="CB212" s="7">
        <f t="shared" si="560"/>
        <v>16194</v>
      </c>
      <c r="CC212" s="7">
        <f t="shared" si="561"/>
        <v>17071</v>
      </c>
      <c r="CD212" s="7">
        <f t="shared" si="562"/>
        <v>17823</v>
      </c>
      <c r="CE212" s="7">
        <f t="shared" si="563"/>
        <v>18176</v>
      </c>
      <c r="CF212" s="7">
        <f t="shared" si="564"/>
        <v>18250</v>
      </c>
      <c r="CG212" s="7">
        <f t="shared" si="565"/>
        <v>18232</v>
      </c>
      <c r="CH212" s="7">
        <f t="shared" si="566"/>
        <v>18156</v>
      </c>
      <c r="CI212" s="7">
        <f t="shared" si="567"/>
        <v>18363</v>
      </c>
      <c r="CJ212" s="7">
        <f t="shared" si="568"/>
        <v>18465</v>
      </c>
      <c r="CK212" s="7">
        <f t="shared" si="569"/>
        <v>17847</v>
      </c>
      <c r="CL212" s="7">
        <f t="shared" si="570"/>
        <v>17127</v>
      </c>
      <c r="CM212" s="7">
        <f t="shared" si="571"/>
        <v>14759</v>
      </c>
      <c r="CN212" s="7">
        <f t="shared" si="572"/>
        <v>14207</v>
      </c>
      <c r="CO212" s="7">
        <f t="shared" si="573"/>
        <v>12330</v>
      </c>
      <c r="CP212" s="7">
        <f t="shared" si="574"/>
        <v>12219</v>
      </c>
      <c r="CQ212" s="7">
        <f t="shared" si="575"/>
        <v>10858</v>
      </c>
      <c r="CR212" s="7">
        <f t="shared" si="576"/>
        <v>9842</v>
      </c>
      <c r="CS212" s="7">
        <f t="shared" si="577"/>
        <v>9468</v>
      </c>
      <c r="CT212" s="7">
        <f t="shared" si="578"/>
        <v>8477</v>
      </c>
      <c r="CU212" s="7">
        <f t="shared" si="579"/>
        <v>7805</v>
      </c>
      <c r="CV212" s="7">
        <f t="shared" si="580"/>
        <v>7265</v>
      </c>
      <c r="CW212" s="7">
        <f t="shared" si="581"/>
        <v>7058</v>
      </c>
      <c r="CX212" s="7">
        <f t="shared" si="582"/>
        <v>6980</v>
      </c>
      <c r="CY212" s="7">
        <f t="shared" si="583"/>
        <v>7186</v>
      </c>
      <c r="CZ212" s="7">
        <f t="shared" si="584"/>
        <v>7182</v>
      </c>
      <c r="DA212" s="7">
        <f t="shared" si="585"/>
        <v>6801</v>
      </c>
      <c r="DB212" s="7">
        <f t="shared" si="586"/>
        <v>6548</v>
      </c>
      <c r="DC212" s="7">
        <f t="shared" si="587"/>
        <v>6410</v>
      </c>
      <c r="DD212" s="7">
        <f t="shared" si="588"/>
        <v>6466</v>
      </c>
      <c r="DE212" s="7">
        <f t="shared" si="589"/>
        <v>6125</v>
      </c>
      <c r="DF212" s="7">
        <f t="shared" si="590"/>
        <v>5997</v>
      </c>
      <c r="DG212" s="7">
        <f t="shared" si="591"/>
        <v>6155</v>
      </c>
      <c r="DH212" s="7">
        <f t="shared" si="592"/>
        <v>5859</v>
      </c>
      <c r="DI212" s="7">
        <f t="shared" si="593"/>
        <v>5674</v>
      </c>
      <c r="DJ212" s="7">
        <f t="shared" si="594"/>
        <v>5537</v>
      </c>
      <c r="DK212" s="7">
        <f t="shared" si="595"/>
        <v>5889</v>
      </c>
      <c r="DL212" s="7">
        <f t="shared" si="596"/>
        <v>6420</v>
      </c>
      <c r="DM212" s="7">
        <f t="shared" si="597"/>
        <v>6547</v>
      </c>
      <c r="DN212" s="7">
        <f t="shared" si="598"/>
        <v>6446</v>
      </c>
      <c r="DO212" s="7">
        <f t="shared" si="599"/>
        <v>6420</v>
      </c>
      <c r="DP212" s="7">
        <f t="shared" si="600"/>
        <v>5989</v>
      </c>
      <c r="DQ212" s="7">
        <f t="shared" si="601"/>
        <v>5889</v>
      </c>
      <c r="DR212" s="7">
        <f t="shared" si="602"/>
        <v>5967</v>
      </c>
      <c r="DS212" s="7">
        <f t="shared" si="603"/>
        <v>6816</v>
      </c>
      <c r="DT212" s="7">
        <f t="shared" si="604"/>
        <v>6889</v>
      </c>
      <c r="DU212" s="7">
        <f t="shared" si="605"/>
        <v>6486</v>
      </c>
      <c r="DV212" s="7">
        <f t="shared" si="606"/>
        <v>6502</v>
      </c>
      <c r="DW212" s="7">
        <f t="shared" si="607"/>
        <v>6940</v>
      </c>
      <c r="DX212" s="7">
        <f t="shared" si="608"/>
        <v>6624</v>
      </c>
      <c r="DY212" s="7">
        <f t="shared" si="609"/>
        <v>6877</v>
      </c>
      <c r="DZ212" s="7">
        <f t="shared" si="610"/>
        <v>6967</v>
      </c>
      <c r="EA212" s="7">
        <f t="shared" si="611"/>
        <v>6732</v>
      </c>
      <c r="EB212" s="7">
        <f t="shared" si="612"/>
        <v>6895</v>
      </c>
      <c r="EC212" s="7">
        <f t="shared" si="613"/>
        <v>6408</v>
      </c>
      <c r="ED212" s="7">
        <f t="shared" si="614"/>
        <v>6485</v>
      </c>
      <c r="EE212" s="7">
        <f t="shared" si="615"/>
        <v>6616</v>
      </c>
      <c r="EF212" s="7" t="e">
        <f t="shared" si="616"/>
        <v>#N/A</v>
      </c>
      <c r="EG212" s="7" t="e">
        <f t="shared" si="617"/>
        <v>#N/A</v>
      </c>
      <c r="EH212" s="7" t="e">
        <f t="shared" si="618"/>
        <v>#N/A</v>
      </c>
      <c r="EI212" s="7" t="e">
        <f t="shared" si="619"/>
        <v>#N/A</v>
      </c>
      <c r="EJ212" s="7" t="e">
        <f t="shared" si="620"/>
        <v>#N/A</v>
      </c>
      <c r="EK212" s="7" t="e">
        <f t="shared" si="621"/>
        <v>#N/A</v>
      </c>
      <c r="EL212" s="7" t="e">
        <f t="shared" si="622"/>
        <v>#N/A</v>
      </c>
      <c r="EM212" s="7" t="e">
        <f t="shared" si="623"/>
        <v>#N/A</v>
      </c>
      <c r="EN212" s="7" t="e">
        <f t="shared" si="624"/>
        <v>#N/A</v>
      </c>
      <c r="EO212" s="7" t="e">
        <f t="shared" si="625"/>
        <v>#N/A</v>
      </c>
      <c r="EP212" s="7" t="e">
        <f t="shared" si="626"/>
        <v>#N/A</v>
      </c>
      <c r="EQ212" s="7" t="e">
        <f t="shared" si="627"/>
        <v>#N/A</v>
      </c>
      <c r="ER212" s="7" t="e">
        <f t="shared" si="628"/>
        <v>#N/A</v>
      </c>
      <c r="ES212" s="7" t="e">
        <f t="shared" si="629"/>
        <v>#N/A</v>
      </c>
      <c r="ET212" s="7" t="e">
        <f t="shared" si="630"/>
        <v>#N/A</v>
      </c>
      <c r="EU212" s="7" t="e">
        <f t="shared" si="631"/>
        <v>#N/A</v>
      </c>
      <c r="EV212" s="7" t="e">
        <f t="shared" si="632"/>
        <v>#N/A</v>
      </c>
      <c r="EW212" s="7" t="e">
        <f t="shared" si="633"/>
        <v>#N/A</v>
      </c>
      <c r="EX212" s="7" t="e">
        <f t="shared" si="634"/>
        <v>#N/A</v>
      </c>
      <c r="EY212" s="7" t="e">
        <f t="shared" si="635"/>
        <v>#N/A</v>
      </c>
      <c r="EZ212" s="7" t="e">
        <f t="shared" si="636"/>
        <v>#N/A</v>
      </c>
      <c r="FA212" s="7" t="e">
        <f t="shared" si="637"/>
        <v>#N/A</v>
      </c>
      <c r="FB212" s="7" t="e">
        <f t="shared" si="638"/>
        <v>#N/A</v>
      </c>
      <c r="FC212" s="7" t="e">
        <f t="shared" si="639"/>
        <v>#N/A</v>
      </c>
      <c r="FD212" s="7" t="e">
        <f t="shared" si="640"/>
        <v>#N/A</v>
      </c>
      <c r="FE212" s="7" t="e">
        <f t="shared" si="641"/>
        <v>#N/A</v>
      </c>
      <c r="FF212" s="7" t="e">
        <f t="shared" si="642"/>
        <v>#N/A</v>
      </c>
      <c r="FG212" s="7" t="e">
        <f t="shared" si="643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7">
        <f t="shared" si="484"/>
        <v>0</v>
      </c>
      <c r="E213" s="7">
        <f t="shared" si="485"/>
        <v>0</v>
      </c>
      <c r="F213" s="7">
        <f t="shared" si="486"/>
        <v>0</v>
      </c>
      <c r="G213" s="7">
        <f t="shared" si="487"/>
        <v>0</v>
      </c>
      <c r="H213" s="7">
        <f t="shared" si="488"/>
        <v>0</v>
      </c>
      <c r="I213" s="7">
        <f t="shared" si="489"/>
        <v>0</v>
      </c>
      <c r="J213" s="7">
        <f t="shared" si="490"/>
        <v>0</v>
      </c>
      <c r="K213" s="7">
        <f t="shared" si="491"/>
        <v>0</v>
      </c>
      <c r="L213" s="7">
        <f t="shared" si="492"/>
        <v>0</v>
      </c>
      <c r="M213" s="7">
        <f t="shared" si="493"/>
        <v>0</v>
      </c>
      <c r="N213" s="7">
        <f t="shared" si="494"/>
        <v>0</v>
      </c>
      <c r="O213" s="7">
        <f t="shared" si="495"/>
        <v>0</v>
      </c>
      <c r="P213" s="7">
        <f t="shared" si="496"/>
        <v>0</v>
      </c>
      <c r="Q213" s="7">
        <f t="shared" si="497"/>
        <v>0</v>
      </c>
      <c r="R213" s="7">
        <f t="shared" si="498"/>
        <v>0</v>
      </c>
      <c r="S213" s="7">
        <f t="shared" si="499"/>
        <v>0</v>
      </c>
      <c r="T213" s="7">
        <f t="shared" si="500"/>
        <v>0</v>
      </c>
      <c r="U213" s="7">
        <f t="shared" si="501"/>
        <v>0</v>
      </c>
      <c r="V213" s="7">
        <f t="shared" si="502"/>
        <v>0</v>
      </c>
      <c r="W213" s="7">
        <f t="shared" si="503"/>
        <v>0</v>
      </c>
      <c r="X213" s="7">
        <f t="shared" si="504"/>
        <v>0</v>
      </c>
      <c r="Y213" s="7">
        <f t="shared" si="505"/>
        <v>0</v>
      </c>
      <c r="Z213" s="7">
        <f t="shared" si="506"/>
        <v>0</v>
      </c>
      <c r="AA213" s="7">
        <f t="shared" si="507"/>
        <v>0</v>
      </c>
      <c r="AB213" s="7">
        <f t="shared" si="508"/>
        <v>0</v>
      </c>
      <c r="AC213" s="7">
        <f t="shared" si="509"/>
        <v>0</v>
      </c>
      <c r="AD213" s="7">
        <f t="shared" si="510"/>
        <v>0</v>
      </c>
      <c r="AE213" s="7">
        <f t="shared" si="511"/>
        <v>0</v>
      </c>
      <c r="AF213" s="7">
        <f t="shared" si="512"/>
        <v>0</v>
      </c>
      <c r="AG213" s="7">
        <f t="shared" si="513"/>
        <v>0</v>
      </c>
      <c r="AH213" s="7">
        <f t="shared" si="514"/>
        <v>0</v>
      </c>
      <c r="AI213" s="7">
        <f t="shared" si="515"/>
        <v>0</v>
      </c>
      <c r="AJ213" s="7">
        <f t="shared" si="516"/>
        <v>0</v>
      </c>
      <c r="AK213" s="7">
        <f t="shared" si="517"/>
        <v>0</v>
      </c>
      <c r="AL213" s="7">
        <f t="shared" si="518"/>
        <v>0</v>
      </c>
      <c r="AM213" s="7">
        <f t="shared" si="519"/>
        <v>0</v>
      </c>
      <c r="AN213" s="7">
        <f t="shared" si="520"/>
        <v>0</v>
      </c>
      <c r="AO213" s="7">
        <f t="shared" si="521"/>
        <v>0</v>
      </c>
      <c r="AP213" s="7">
        <f t="shared" si="522"/>
        <v>0</v>
      </c>
      <c r="AQ213" s="7">
        <f t="shared" si="523"/>
        <v>0</v>
      </c>
      <c r="AR213" s="7">
        <f t="shared" si="524"/>
        <v>0</v>
      </c>
      <c r="AS213" s="7">
        <f t="shared" si="525"/>
        <v>0</v>
      </c>
      <c r="AT213" s="7">
        <f t="shared" si="526"/>
        <v>0</v>
      </c>
      <c r="AU213" s="7">
        <f t="shared" si="527"/>
        <v>0</v>
      </c>
      <c r="AV213" s="7">
        <f t="shared" si="528"/>
        <v>0</v>
      </c>
      <c r="AW213" s="7">
        <f t="shared" si="529"/>
        <v>0</v>
      </c>
      <c r="AX213" s="7">
        <f t="shared" si="530"/>
        <v>0</v>
      </c>
      <c r="AY213" s="7">
        <f t="shared" si="531"/>
        <v>0</v>
      </c>
      <c r="AZ213" s="7">
        <f t="shared" si="532"/>
        <v>0</v>
      </c>
      <c r="BA213" s="7">
        <f t="shared" si="533"/>
        <v>1</v>
      </c>
      <c r="BB213" s="7">
        <f t="shared" si="534"/>
        <v>1</v>
      </c>
      <c r="BC213" s="7">
        <f t="shared" si="535"/>
        <v>1</v>
      </c>
      <c r="BD213" s="7">
        <f t="shared" si="536"/>
        <v>2</v>
      </c>
      <c r="BE213" s="7">
        <f t="shared" si="537"/>
        <v>17</v>
      </c>
      <c r="BF213" s="7">
        <f t="shared" si="538"/>
        <v>26</v>
      </c>
      <c r="BG213" s="7">
        <f t="shared" si="539"/>
        <v>35</v>
      </c>
      <c r="BH213" s="7">
        <f t="shared" si="540"/>
        <v>52</v>
      </c>
      <c r="BI213" s="7">
        <f t="shared" si="541"/>
        <v>73</v>
      </c>
      <c r="BJ213" s="7">
        <f t="shared" si="542"/>
        <v>87</v>
      </c>
      <c r="BK213" s="7">
        <f t="shared" si="543"/>
        <v>105</v>
      </c>
      <c r="BL213" s="7">
        <f t="shared" si="544"/>
        <v>155</v>
      </c>
      <c r="BM213" s="7">
        <f t="shared" si="545"/>
        <v>203</v>
      </c>
      <c r="BN213" s="7">
        <f t="shared" si="546"/>
        <v>299</v>
      </c>
      <c r="BO213" s="7">
        <f t="shared" si="547"/>
        <v>421</v>
      </c>
      <c r="BP213" s="7">
        <f t="shared" si="548"/>
        <v>468</v>
      </c>
      <c r="BQ213" s="7">
        <f t="shared" si="549"/>
        <v>564</v>
      </c>
      <c r="BR213" s="7">
        <f t="shared" si="550"/>
        <v>707</v>
      </c>
      <c r="BS213" s="7">
        <f t="shared" si="551"/>
        <v>758</v>
      </c>
      <c r="BT213" s="7">
        <f t="shared" si="552"/>
        <v>629</v>
      </c>
      <c r="BU213" s="7">
        <f t="shared" si="553"/>
        <v>546</v>
      </c>
      <c r="BV213" s="7">
        <f t="shared" si="554"/>
        <v>621</v>
      </c>
      <c r="BW213" s="7">
        <f t="shared" si="555"/>
        <v>608</v>
      </c>
      <c r="BX213" s="7">
        <f t="shared" si="556"/>
        <v>683</v>
      </c>
      <c r="BY213" s="7">
        <f t="shared" si="557"/>
        <v>622</v>
      </c>
      <c r="BZ213" s="7">
        <f t="shared" si="558"/>
        <v>661</v>
      </c>
      <c r="CA213" s="7">
        <f t="shared" si="559"/>
        <v>652</v>
      </c>
      <c r="CB213" s="7">
        <f t="shared" si="560"/>
        <v>647</v>
      </c>
      <c r="CC213" s="7">
        <f t="shared" si="561"/>
        <v>604</v>
      </c>
      <c r="CD213" s="7">
        <f t="shared" si="562"/>
        <v>509</v>
      </c>
      <c r="CE213" s="7">
        <f t="shared" si="563"/>
        <v>539</v>
      </c>
      <c r="CF213" s="7">
        <f t="shared" si="564"/>
        <v>582</v>
      </c>
      <c r="CG213" s="7">
        <f t="shared" si="565"/>
        <v>672</v>
      </c>
      <c r="CH213" s="7">
        <f t="shared" si="566"/>
        <v>675</v>
      </c>
      <c r="CI213" s="7">
        <f t="shared" si="567"/>
        <v>632</v>
      </c>
      <c r="CJ213" s="7">
        <f t="shared" si="568"/>
        <v>673</v>
      </c>
      <c r="CK213" s="7">
        <f t="shared" si="569"/>
        <v>956</v>
      </c>
      <c r="CL213" s="7">
        <f t="shared" si="570"/>
        <v>1031</v>
      </c>
      <c r="CM213" s="7">
        <f t="shared" si="571"/>
        <v>1042</v>
      </c>
      <c r="CN213" s="7">
        <f t="shared" si="572"/>
        <v>1055</v>
      </c>
      <c r="CO213" s="7">
        <f t="shared" si="573"/>
        <v>1098</v>
      </c>
      <c r="CP213" s="7">
        <f t="shared" si="574"/>
        <v>1085</v>
      </c>
      <c r="CQ213" s="7">
        <f t="shared" si="575"/>
        <v>940</v>
      </c>
      <c r="CR213" s="7">
        <f t="shared" si="576"/>
        <v>1017</v>
      </c>
      <c r="CS213" s="7">
        <f t="shared" si="577"/>
        <v>966</v>
      </c>
      <c r="CT213" s="7">
        <f t="shared" si="578"/>
        <v>1061</v>
      </c>
      <c r="CU213" s="7">
        <f t="shared" si="579"/>
        <v>1104</v>
      </c>
      <c r="CV213" s="7">
        <f t="shared" si="580"/>
        <v>826</v>
      </c>
      <c r="CW213" s="7">
        <f t="shared" si="581"/>
        <v>508</v>
      </c>
      <c r="CX213" s="7">
        <f t="shared" si="582"/>
        <v>369</v>
      </c>
      <c r="CY213" s="7">
        <f t="shared" si="583"/>
        <v>281</v>
      </c>
      <c r="CZ213" s="7">
        <f t="shared" si="584"/>
        <v>190</v>
      </c>
      <c r="DA213" s="7">
        <f t="shared" si="585"/>
        <v>734</v>
      </c>
      <c r="DB213" s="7">
        <f t="shared" si="586"/>
        <v>279</v>
      </c>
      <c r="DC213" s="7">
        <f t="shared" si="587"/>
        <v>241</v>
      </c>
      <c r="DD213" s="7">
        <f t="shared" si="588"/>
        <v>-100</v>
      </c>
      <c r="DE213" s="7">
        <f t="shared" si="589"/>
        <v>-33</v>
      </c>
      <c r="DF213" s="7">
        <f t="shared" si="590"/>
        <v>-151</v>
      </c>
      <c r="DG213" s="7">
        <f t="shared" si="591"/>
        <v>-64</v>
      </c>
      <c r="DH213" s="7">
        <f t="shared" si="592"/>
        <v>61</v>
      </c>
      <c r="DI213" s="7">
        <f t="shared" si="593"/>
        <v>-13</v>
      </c>
      <c r="DJ213" s="7">
        <f t="shared" si="594"/>
        <v>26</v>
      </c>
      <c r="DK213" s="7">
        <f t="shared" si="595"/>
        <v>-47</v>
      </c>
      <c r="DL213" s="7">
        <f t="shared" si="596"/>
        <v>47</v>
      </c>
      <c r="DM213" s="7">
        <f t="shared" si="597"/>
        <v>222</v>
      </c>
      <c r="DN213" s="7">
        <f t="shared" si="598"/>
        <v>444</v>
      </c>
      <c r="DO213" s="7">
        <f t="shared" si="599"/>
        <v>491</v>
      </c>
      <c r="DP213" s="7">
        <f t="shared" si="600"/>
        <v>504</v>
      </c>
      <c r="DQ213" s="7">
        <f t="shared" si="601"/>
        <v>498</v>
      </c>
      <c r="DR213" s="7">
        <f t="shared" si="602"/>
        <v>-55</v>
      </c>
      <c r="DS213" s="7">
        <f t="shared" si="603"/>
        <v>313</v>
      </c>
      <c r="DT213" s="7">
        <f t="shared" si="604"/>
        <v>421</v>
      </c>
      <c r="DU213" s="7">
        <f t="shared" si="605"/>
        <v>752</v>
      </c>
      <c r="DV213" s="7">
        <f t="shared" si="606"/>
        <v>706</v>
      </c>
      <c r="DW213" s="7">
        <f t="shared" si="607"/>
        <v>720</v>
      </c>
      <c r="DX213" s="7">
        <f t="shared" si="608"/>
        <v>711</v>
      </c>
      <c r="DY213" s="7">
        <f t="shared" si="609"/>
        <v>708</v>
      </c>
      <c r="DZ213" s="7">
        <f t="shared" si="610"/>
        <v>759</v>
      </c>
      <c r="EA213" s="7">
        <f t="shared" si="611"/>
        <v>767</v>
      </c>
      <c r="EB213" s="7">
        <f t="shared" si="612"/>
        <v>841</v>
      </c>
      <c r="EC213" s="7">
        <f t="shared" si="613"/>
        <v>756</v>
      </c>
      <c r="ED213" s="7">
        <f t="shared" si="614"/>
        <v>802</v>
      </c>
      <c r="EE213" s="7">
        <f t="shared" si="615"/>
        <v>740</v>
      </c>
      <c r="EF213" s="7" t="e">
        <f t="shared" si="616"/>
        <v>#N/A</v>
      </c>
      <c r="EG213" s="7" t="e">
        <f t="shared" si="617"/>
        <v>#N/A</v>
      </c>
      <c r="EH213" s="7" t="e">
        <f t="shared" si="618"/>
        <v>#N/A</v>
      </c>
      <c r="EI213" s="7" t="e">
        <f t="shared" si="619"/>
        <v>#N/A</v>
      </c>
      <c r="EJ213" s="7" t="e">
        <f t="shared" si="620"/>
        <v>#N/A</v>
      </c>
      <c r="EK213" s="7" t="e">
        <f t="shared" si="621"/>
        <v>#N/A</v>
      </c>
      <c r="EL213" s="7" t="e">
        <f t="shared" si="622"/>
        <v>#N/A</v>
      </c>
      <c r="EM213" s="7" t="e">
        <f t="shared" si="623"/>
        <v>#N/A</v>
      </c>
      <c r="EN213" s="7" t="e">
        <f t="shared" si="624"/>
        <v>#N/A</v>
      </c>
      <c r="EO213" s="7" t="e">
        <f t="shared" si="625"/>
        <v>#N/A</v>
      </c>
      <c r="EP213" s="7" t="e">
        <f t="shared" si="626"/>
        <v>#N/A</v>
      </c>
      <c r="EQ213" s="7" t="e">
        <f t="shared" si="627"/>
        <v>#N/A</v>
      </c>
      <c r="ER213" s="7" t="e">
        <f t="shared" si="628"/>
        <v>#N/A</v>
      </c>
      <c r="ES213" s="7" t="e">
        <f t="shared" si="629"/>
        <v>#N/A</v>
      </c>
      <c r="ET213" s="7" t="e">
        <f t="shared" si="630"/>
        <v>#N/A</v>
      </c>
      <c r="EU213" s="7" t="e">
        <f t="shared" si="631"/>
        <v>#N/A</v>
      </c>
      <c r="EV213" s="7" t="e">
        <f t="shared" si="632"/>
        <v>#N/A</v>
      </c>
      <c r="EW213" s="7" t="e">
        <f t="shared" si="633"/>
        <v>#N/A</v>
      </c>
      <c r="EX213" s="7" t="e">
        <f t="shared" si="634"/>
        <v>#N/A</v>
      </c>
      <c r="EY213" s="7" t="e">
        <f t="shared" si="635"/>
        <v>#N/A</v>
      </c>
      <c r="EZ213" s="7" t="e">
        <f t="shared" si="636"/>
        <v>#N/A</v>
      </c>
      <c r="FA213" s="7" t="e">
        <f t="shared" si="637"/>
        <v>#N/A</v>
      </c>
      <c r="FB213" s="7" t="e">
        <f t="shared" si="638"/>
        <v>#N/A</v>
      </c>
      <c r="FC213" s="7" t="e">
        <f t="shared" si="639"/>
        <v>#N/A</v>
      </c>
      <c r="FD213" s="7" t="e">
        <f t="shared" si="640"/>
        <v>#N/A</v>
      </c>
      <c r="FE213" s="7" t="e">
        <f t="shared" si="641"/>
        <v>#N/A</v>
      </c>
      <c r="FF213" s="7" t="e">
        <f t="shared" si="642"/>
        <v>#N/A</v>
      </c>
      <c r="FG213" s="7" t="e">
        <f t="shared" si="64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7">
        <f t="shared" si="484"/>
        <v>0</v>
      </c>
      <c r="E214" s="7">
        <f t="shared" si="485"/>
        <v>0</v>
      </c>
      <c r="F214" s="7">
        <f t="shared" si="486"/>
        <v>0</v>
      </c>
      <c r="G214" s="7">
        <f t="shared" si="487"/>
        <v>0</v>
      </c>
      <c r="H214" s="7">
        <f t="shared" si="488"/>
        <v>0</v>
      </c>
      <c r="I214" s="7">
        <f t="shared" si="489"/>
        <v>0</v>
      </c>
      <c r="J214" s="7">
        <f t="shared" si="490"/>
        <v>0</v>
      </c>
      <c r="K214" s="7">
        <f t="shared" si="491"/>
        <v>0</v>
      </c>
      <c r="L214" s="7">
        <f t="shared" si="492"/>
        <v>0</v>
      </c>
      <c r="M214" s="7">
        <f t="shared" si="493"/>
        <v>0</v>
      </c>
      <c r="N214" s="7">
        <f t="shared" si="494"/>
        <v>0</v>
      </c>
      <c r="O214" s="7">
        <f t="shared" si="495"/>
        <v>0</v>
      </c>
      <c r="P214" s="7">
        <f t="shared" si="496"/>
        <v>0</v>
      </c>
      <c r="Q214" s="7">
        <f t="shared" si="497"/>
        <v>0</v>
      </c>
      <c r="R214" s="7">
        <f t="shared" si="498"/>
        <v>0</v>
      </c>
      <c r="S214" s="7">
        <f t="shared" si="499"/>
        <v>0</v>
      </c>
      <c r="T214" s="7">
        <f t="shared" si="500"/>
        <v>0</v>
      </c>
      <c r="U214" s="7">
        <f t="shared" si="501"/>
        <v>0</v>
      </c>
      <c r="V214" s="7">
        <f t="shared" si="502"/>
        <v>0</v>
      </c>
      <c r="W214" s="7">
        <f t="shared" si="503"/>
        <v>0</v>
      </c>
      <c r="X214" s="7">
        <f t="shared" si="504"/>
        <v>0</v>
      </c>
      <c r="Y214" s="7">
        <f t="shared" si="505"/>
        <v>0</v>
      </c>
      <c r="Z214" s="7">
        <f t="shared" si="506"/>
        <v>0</v>
      </c>
      <c r="AA214" s="7">
        <f t="shared" si="507"/>
        <v>0</v>
      </c>
      <c r="AB214" s="7">
        <f t="shared" si="508"/>
        <v>0</v>
      </c>
      <c r="AC214" s="7">
        <f t="shared" si="509"/>
        <v>0</v>
      </c>
      <c r="AD214" s="7">
        <f t="shared" si="510"/>
        <v>0</v>
      </c>
      <c r="AE214" s="7">
        <f t="shared" si="511"/>
        <v>0</v>
      </c>
      <c r="AF214" s="7">
        <f t="shared" si="512"/>
        <v>0</v>
      </c>
      <c r="AG214" s="7">
        <f t="shared" si="513"/>
        <v>0</v>
      </c>
      <c r="AH214" s="7">
        <f t="shared" si="514"/>
        <v>0</v>
      </c>
      <c r="AI214" s="7">
        <f t="shared" si="515"/>
        <v>0</v>
      </c>
      <c r="AJ214" s="7">
        <f t="shared" si="516"/>
        <v>0</v>
      </c>
      <c r="AK214" s="7">
        <f t="shared" si="517"/>
        <v>0</v>
      </c>
      <c r="AL214" s="7">
        <f t="shared" si="518"/>
        <v>0</v>
      </c>
      <c r="AM214" s="7">
        <f t="shared" si="519"/>
        <v>0</v>
      </c>
      <c r="AN214" s="7">
        <f t="shared" si="520"/>
        <v>0</v>
      </c>
      <c r="AO214" s="7">
        <f t="shared" si="521"/>
        <v>0</v>
      </c>
      <c r="AP214" s="7">
        <f t="shared" si="522"/>
        <v>0</v>
      </c>
      <c r="AQ214" s="7">
        <f t="shared" si="523"/>
        <v>0</v>
      </c>
      <c r="AR214" s="7">
        <f t="shared" si="524"/>
        <v>0</v>
      </c>
      <c r="AS214" s="7">
        <f t="shared" si="525"/>
        <v>0</v>
      </c>
      <c r="AT214" s="7">
        <f t="shared" si="526"/>
        <v>0</v>
      </c>
      <c r="AU214" s="7">
        <f t="shared" si="527"/>
        <v>3</v>
      </c>
      <c r="AV214" s="7">
        <f t="shared" si="528"/>
        <v>3</v>
      </c>
      <c r="AW214" s="7">
        <f t="shared" si="529"/>
        <v>5</v>
      </c>
      <c r="AX214" s="7">
        <f t="shared" si="530"/>
        <v>5</v>
      </c>
      <c r="AY214" s="7">
        <f t="shared" si="531"/>
        <v>8</v>
      </c>
      <c r="AZ214" s="7">
        <f t="shared" si="532"/>
        <v>9</v>
      </c>
      <c r="BA214" s="7">
        <f t="shared" si="533"/>
        <v>12</v>
      </c>
      <c r="BB214" s="7">
        <f t="shared" si="534"/>
        <v>20</v>
      </c>
      <c r="BC214" s="7">
        <f t="shared" si="535"/>
        <v>21</v>
      </c>
      <c r="BD214" s="7">
        <f t="shared" si="536"/>
        <v>24</v>
      </c>
      <c r="BE214" s="7">
        <f t="shared" si="537"/>
        <v>42</v>
      </c>
      <c r="BF214" s="7">
        <f t="shared" si="538"/>
        <v>60</v>
      </c>
      <c r="BG214" s="7">
        <f t="shared" si="539"/>
        <v>85</v>
      </c>
      <c r="BH214" s="7">
        <f t="shared" si="540"/>
        <v>117</v>
      </c>
      <c r="BI214" s="7">
        <f t="shared" si="541"/>
        <v>149</v>
      </c>
      <c r="BJ214" s="7">
        <f t="shared" si="542"/>
        <v>193</v>
      </c>
      <c r="BK214" s="7">
        <f t="shared" si="543"/>
        <v>244</v>
      </c>
      <c r="BL214" s="7">
        <f t="shared" si="544"/>
        <v>291</v>
      </c>
      <c r="BM214" s="7">
        <f t="shared" si="545"/>
        <v>352</v>
      </c>
      <c r="BN214" s="7">
        <f t="shared" si="546"/>
        <v>427</v>
      </c>
      <c r="BO214" s="7">
        <f t="shared" si="547"/>
        <v>585</v>
      </c>
      <c r="BP214" s="7">
        <f t="shared" si="548"/>
        <v>775</v>
      </c>
      <c r="BQ214" s="7">
        <f t="shared" si="549"/>
        <v>1048</v>
      </c>
      <c r="BR214" s="7">
        <f t="shared" si="550"/>
        <v>1322</v>
      </c>
      <c r="BS214" s="7">
        <f t="shared" si="551"/>
        <v>1488</v>
      </c>
      <c r="BT214" s="7">
        <f t="shared" si="552"/>
        <v>1752</v>
      </c>
      <c r="BU214" s="7">
        <f t="shared" si="553"/>
        <v>2146</v>
      </c>
      <c r="BV214" s="7">
        <f t="shared" si="554"/>
        <v>2515</v>
      </c>
      <c r="BW214" s="7">
        <f t="shared" si="555"/>
        <v>2987</v>
      </c>
      <c r="BX214" s="7">
        <f t="shared" si="556"/>
        <v>3375</v>
      </c>
      <c r="BY214" s="7">
        <f t="shared" si="557"/>
        <v>3932</v>
      </c>
      <c r="BZ214" s="7">
        <f t="shared" si="558"/>
        <v>4358</v>
      </c>
      <c r="CA214" s="7">
        <f t="shared" si="559"/>
        <v>4705</v>
      </c>
      <c r="CB214" s="7">
        <f t="shared" si="560"/>
        <v>5775</v>
      </c>
      <c r="CC214" s="7">
        <f t="shared" si="561"/>
        <v>6390</v>
      </c>
      <c r="CD214" s="7">
        <f t="shared" si="562"/>
        <v>6834</v>
      </c>
      <c r="CE214" s="7">
        <f t="shared" si="563"/>
        <v>7488</v>
      </c>
      <c r="CF214" s="7">
        <f t="shared" si="564"/>
        <v>7865</v>
      </c>
      <c r="CG214" s="7">
        <f t="shared" si="565"/>
        <v>8379</v>
      </c>
      <c r="CH214" s="7">
        <f t="shared" si="566"/>
        <v>8663</v>
      </c>
      <c r="CI214" s="7">
        <f t="shared" si="567"/>
        <v>8940</v>
      </c>
      <c r="CJ214" s="7">
        <f t="shared" si="568"/>
        <v>9518</v>
      </c>
      <c r="CK214" s="7">
        <f t="shared" si="569"/>
        <v>9916</v>
      </c>
      <c r="CL214" s="7">
        <f t="shared" si="570"/>
        <v>10278</v>
      </c>
      <c r="CM214" s="7">
        <f t="shared" si="571"/>
        <v>10395</v>
      </c>
      <c r="CN214" s="7">
        <f t="shared" si="572"/>
        <v>10734</v>
      </c>
      <c r="CO214" s="7">
        <f t="shared" si="573"/>
        <v>10830</v>
      </c>
      <c r="CP214" s="7">
        <f t="shared" si="574"/>
        <v>10766</v>
      </c>
      <c r="CQ214" s="7">
        <f t="shared" si="575"/>
        <v>11273</v>
      </c>
      <c r="CR214" s="7">
        <f t="shared" si="576"/>
        <v>11766</v>
      </c>
      <c r="CS214" s="7">
        <f t="shared" si="577"/>
        <v>11775</v>
      </c>
      <c r="CT214" s="7">
        <f t="shared" si="578"/>
        <v>11927</v>
      </c>
      <c r="CU214" s="7">
        <f t="shared" si="579"/>
        <v>12323</v>
      </c>
      <c r="CV214" s="7">
        <f t="shared" si="580"/>
        <v>12232</v>
      </c>
      <c r="CW214" s="7">
        <f t="shared" si="581"/>
        <v>12433</v>
      </c>
      <c r="CX214" s="7">
        <f t="shared" si="582"/>
        <v>12613</v>
      </c>
      <c r="CY214" s="7">
        <f t="shared" si="583"/>
        <v>13776</v>
      </c>
      <c r="CZ214" s="7">
        <f t="shared" si="584"/>
        <v>14231</v>
      </c>
      <c r="DA214" s="7">
        <f t="shared" si="585"/>
        <v>14464</v>
      </c>
      <c r="DB214" s="7">
        <f t="shared" si="586"/>
        <v>14752</v>
      </c>
      <c r="DC214" s="7">
        <f t="shared" si="587"/>
        <v>14746</v>
      </c>
      <c r="DD214" s="7">
        <f t="shared" si="588"/>
        <v>15288</v>
      </c>
      <c r="DE214" s="7">
        <f t="shared" si="589"/>
        <v>15687</v>
      </c>
      <c r="DF214" s="7">
        <f t="shared" si="590"/>
        <v>16273</v>
      </c>
      <c r="DG214" s="7">
        <f t="shared" si="591"/>
        <v>16752</v>
      </c>
      <c r="DH214" s="7">
        <f t="shared" si="592"/>
        <v>16846</v>
      </c>
      <c r="DI214" s="7">
        <f t="shared" si="593"/>
        <v>16745</v>
      </c>
      <c r="DJ214" s="7">
        <f t="shared" si="594"/>
        <v>16350</v>
      </c>
      <c r="DK214" s="7">
        <f t="shared" si="595"/>
        <v>16295</v>
      </c>
      <c r="DL214" s="7">
        <f t="shared" si="596"/>
        <v>16519</v>
      </c>
      <c r="DM214" s="7">
        <f t="shared" si="597"/>
        <v>16946</v>
      </c>
      <c r="DN214" s="7">
        <f t="shared" si="598"/>
        <v>17192</v>
      </c>
      <c r="DO214" s="7">
        <f t="shared" si="599"/>
        <v>17120</v>
      </c>
      <c r="DP214" s="7">
        <f t="shared" si="600"/>
        <v>16330</v>
      </c>
      <c r="DQ214" s="7">
        <f t="shared" si="601"/>
        <v>17056</v>
      </c>
      <c r="DR214" s="7">
        <f t="shared" si="602"/>
        <v>16857</v>
      </c>
      <c r="DS214" s="7">
        <f t="shared" si="603"/>
        <v>17135</v>
      </c>
      <c r="DT214" s="7">
        <f t="shared" si="604"/>
        <v>17303</v>
      </c>
      <c r="DU214" s="7">
        <f t="shared" si="605"/>
        <v>17320</v>
      </c>
      <c r="DV214" s="7">
        <f t="shared" si="606"/>
        <v>16912</v>
      </c>
      <c r="DW214" s="7">
        <f t="shared" si="607"/>
        <v>16657</v>
      </c>
      <c r="DX214" s="7">
        <f t="shared" si="608"/>
        <v>16187</v>
      </c>
      <c r="DY214" s="7">
        <f t="shared" si="609"/>
        <v>15877</v>
      </c>
      <c r="DZ214" s="7">
        <f t="shared" si="610"/>
        <v>16373</v>
      </c>
      <c r="EA214" s="7">
        <f t="shared" si="611"/>
        <v>16900</v>
      </c>
      <c r="EB214" s="7">
        <f t="shared" si="612"/>
        <v>17169</v>
      </c>
      <c r="EC214" s="7">
        <f t="shared" si="613"/>
        <v>16793</v>
      </c>
      <c r="ED214" s="7">
        <f t="shared" si="614"/>
        <v>16273</v>
      </c>
      <c r="EE214" s="7">
        <f t="shared" si="615"/>
        <v>16149</v>
      </c>
      <c r="EF214" s="7" t="e">
        <f t="shared" si="616"/>
        <v>#N/A</v>
      </c>
      <c r="EG214" s="7" t="e">
        <f t="shared" si="617"/>
        <v>#N/A</v>
      </c>
      <c r="EH214" s="7" t="e">
        <f t="shared" si="618"/>
        <v>#N/A</v>
      </c>
      <c r="EI214" s="7" t="e">
        <f t="shared" si="619"/>
        <v>#N/A</v>
      </c>
      <c r="EJ214" s="7" t="e">
        <f t="shared" si="620"/>
        <v>#N/A</v>
      </c>
      <c r="EK214" s="7" t="e">
        <f t="shared" si="621"/>
        <v>#N/A</v>
      </c>
      <c r="EL214" s="7" t="e">
        <f t="shared" si="622"/>
        <v>#N/A</v>
      </c>
      <c r="EM214" s="7" t="e">
        <f t="shared" si="623"/>
        <v>#N/A</v>
      </c>
      <c r="EN214" s="7" t="e">
        <f t="shared" si="624"/>
        <v>#N/A</v>
      </c>
      <c r="EO214" s="7" t="e">
        <f t="shared" si="625"/>
        <v>#N/A</v>
      </c>
      <c r="EP214" s="7" t="e">
        <f t="shared" si="626"/>
        <v>#N/A</v>
      </c>
      <c r="EQ214" s="7" t="e">
        <f t="shared" si="627"/>
        <v>#N/A</v>
      </c>
      <c r="ER214" s="7" t="e">
        <f t="shared" si="628"/>
        <v>#N/A</v>
      </c>
      <c r="ES214" s="7" t="e">
        <f t="shared" si="629"/>
        <v>#N/A</v>
      </c>
      <c r="ET214" s="7" t="e">
        <f t="shared" si="630"/>
        <v>#N/A</v>
      </c>
      <c r="EU214" s="7" t="e">
        <f t="shared" si="631"/>
        <v>#N/A</v>
      </c>
      <c r="EV214" s="7" t="e">
        <f t="shared" si="632"/>
        <v>#N/A</v>
      </c>
      <c r="EW214" s="7" t="e">
        <f t="shared" si="633"/>
        <v>#N/A</v>
      </c>
      <c r="EX214" s="7" t="e">
        <f t="shared" si="634"/>
        <v>#N/A</v>
      </c>
      <c r="EY214" s="7" t="e">
        <f t="shared" si="635"/>
        <v>#N/A</v>
      </c>
      <c r="EZ214" s="7" t="e">
        <f t="shared" si="636"/>
        <v>#N/A</v>
      </c>
      <c r="FA214" s="7" t="e">
        <f t="shared" si="637"/>
        <v>#N/A</v>
      </c>
      <c r="FB214" s="7" t="e">
        <f t="shared" si="638"/>
        <v>#N/A</v>
      </c>
      <c r="FC214" s="7" t="e">
        <f t="shared" si="639"/>
        <v>#N/A</v>
      </c>
      <c r="FD214" s="7" t="e">
        <f t="shared" si="640"/>
        <v>#N/A</v>
      </c>
      <c r="FE214" s="7" t="e">
        <f t="shared" si="641"/>
        <v>#N/A</v>
      </c>
      <c r="FF214" s="7" t="e">
        <f t="shared" si="642"/>
        <v>#N/A</v>
      </c>
      <c r="FG214" s="7" t="e">
        <f t="shared" si="643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7">
        <f t="shared" si="484"/>
        <v>0</v>
      </c>
      <c r="E215" s="7">
        <f t="shared" si="485"/>
        <v>0</v>
      </c>
      <c r="F215" s="7">
        <f t="shared" si="486"/>
        <v>0</v>
      </c>
      <c r="G215" s="7">
        <f t="shared" si="487"/>
        <v>0</v>
      </c>
      <c r="H215" s="7">
        <f t="shared" si="488"/>
        <v>0</v>
      </c>
      <c r="I215" s="7">
        <f t="shared" si="489"/>
        <v>0</v>
      </c>
      <c r="J215" s="7">
        <f t="shared" si="490"/>
        <v>0</v>
      </c>
      <c r="K215" s="7">
        <f t="shared" si="491"/>
        <v>0</v>
      </c>
      <c r="L215" s="7">
        <f t="shared" si="492"/>
        <v>0</v>
      </c>
      <c r="M215" s="7">
        <f t="shared" si="493"/>
        <v>1</v>
      </c>
      <c r="N215" s="7">
        <f t="shared" si="494"/>
        <v>1</v>
      </c>
      <c r="O215" s="7">
        <f t="shared" si="495"/>
        <v>1</v>
      </c>
      <c r="P215" s="7">
        <f t="shared" si="496"/>
        <v>1</v>
      </c>
      <c r="Q215" s="7">
        <f t="shared" si="497"/>
        <v>1</v>
      </c>
      <c r="R215" s="7">
        <f t="shared" si="498"/>
        <v>1</v>
      </c>
      <c r="S215" s="7">
        <f t="shared" si="499"/>
        <v>1</v>
      </c>
      <c r="T215" s="7">
        <f t="shared" si="500"/>
        <v>1</v>
      </c>
      <c r="U215" s="7">
        <f t="shared" si="501"/>
        <v>1</v>
      </c>
      <c r="V215" s="7">
        <f t="shared" si="502"/>
        <v>1</v>
      </c>
      <c r="W215" s="7">
        <f t="shared" si="503"/>
        <v>1</v>
      </c>
      <c r="X215" s="7">
        <f t="shared" si="504"/>
        <v>1</v>
      </c>
      <c r="Y215" s="7">
        <f t="shared" si="505"/>
        <v>1</v>
      </c>
      <c r="Z215" s="7">
        <f t="shared" si="506"/>
        <v>1</v>
      </c>
      <c r="AA215" s="7">
        <f t="shared" si="507"/>
        <v>1</v>
      </c>
      <c r="AB215" s="7">
        <f t="shared" si="508"/>
        <v>1</v>
      </c>
      <c r="AC215" s="7">
        <f t="shared" si="509"/>
        <v>1</v>
      </c>
      <c r="AD215" s="7">
        <f t="shared" si="510"/>
        <v>0</v>
      </c>
      <c r="AE215" s="7">
        <f t="shared" si="511"/>
        <v>0</v>
      </c>
      <c r="AF215" s="7">
        <f t="shared" si="512"/>
        <v>0</v>
      </c>
      <c r="AG215" s="7">
        <f t="shared" si="513"/>
        <v>0</v>
      </c>
      <c r="AH215" s="7">
        <f t="shared" si="514"/>
        <v>0</v>
      </c>
      <c r="AI215" s="7">
        <f t="shared" si="515"/>
        <v>0</v>
      </c>
      <c r="AJ215" s="7">
        <f t="shared" si="516"/>
        <v>0</v>
      </c>
      <c r="AK215" s="7">
        <f t="shared" si="517"/>
        <v>0</v>
      </c>
      <c r="AL215" s="7">
        <f t="shared" si="518"/>
        <v>0</v>
      </c>
      <c r="AM215" s="7">
        <f t="shared" si="519"/>
        <v>0</v>
      </c>
      <c r="AN215" s="7">
        <f t="shared" si="520"/>
        <v>0</v>
      </c>
      <c r="AO215" s="7">
        <f t="shared" si="521"/>
        <v>0</v>
      </c>
      <c r="AP215" s="7">
        <f t="shared" si="522"/>
        <v>0</v>
      </c>
      <c r="AQ215" s="7">
        <f t="shared" si="523"/>
        <v>0</v>
      </c>
      <c r="AR215" s="7">
        <f t="shared" si="524"/>
        <v>1</v>
      </c>
      <c r="AS215" s="7">
        <f t="shared" si="525"/>
        <v>1</v>
      </c>
      <c r="AT215" s="7">
        <f t="shared" si="526"/>
        <v>1</v>
      </c>
      <c r="AU215" s="7">
        <f t="shared" si="527"/>
        <v>5</v>
      </c>
      <c r="AV215" s="7">
        <f t="shared" si="528"/>
        <v>5</v>
      </c>
      <c r="AW215" s="7">
        <f t="shared" si="529"/>
        <v>21</v>
      </c>
      <c r="AX215" s="7">
        <f t="shared" si="530"/>
        <v>21</v>
      </c>
      <c r="AY215" s="7">
        <f t="shared" si="531"/>
        <v>40</v>
      </c>
      <c r="AZ215" s="7">
        <f t="shared" si="532"/>
        <v>91</v>
      </c>
      <c r="BA215" s="7">
        <f t="shared" si="533"/>
        <v>106</v>
      </c>
      <c r="BB215" s="7">
        <f t="shared" si="534"/>
        <v>126</v>
      </c>
      <c r="BC215" s="7">
        <f t="shared" si="535"/>
        <v>137</v>
      </c>
      <c r="BD215" s="7">
        <f t="shared" si="536"/>
        <v>137</v>
      </c>
      <c r="BE215" s="7">
        <f t="shared" si="537"/>
        <v>186</v>
      </c>
      <c r="BF215" s="7">
        <f t="shared" si="538"/>
        <v>216</v>
      </c>
      <c r="BG215" s="7">
        <f t="shared" si="539"/>
        <v>251</v>
      </c>
      <c r="BH215" s="7">
        <f t="shared" si="540"/>
        <v>314</v>
      </c>
      <c r="BI215" s="7">
        <f t="shared" si="541"/>
        <v>392</v>
      </c>
      <c r="BJ215" s="7">
        <f t="shared" si="542"/>
        <v>500</v>
      </c>
      <c r="BK215" s="7">
        <f t="shared" si="543"/>
        <v>613</v>
      </c>
      <c r="BL215" s="7">
        <f t="shared" si="544"/>
        <v>718</v>
      </c>
      <c r="BM215" s="7">
        <f t="shared" si="545"/>
        <v>1066</v>
      </c>
      <c r="BN215" s="7">
        <f t="shared" si="546"/>
        <v>1654</v>
      </c>
      <c r="BO215" s="7">
        <f t="shared" si="547"/>
        <v>2125</v>
      </c>
      <c r="BP215" s="7">
        <f t="shared" si="548"/>
        <v>2892</v>
      </c>
      <c r="BQ215" s="7">
        <f t="shared" si="549"/>
        <v>3801</v>
      </c>
      <c r="BR215" s="7">
        <f t="shared" si="550"/>
        <v>4380</v>
      </c>
      <c r="BS215" s="7">
        <f t="shared" si="551"/>
        <v>5128</v>
      </c>
      <c r="BT215" s="7">
        <f t="shared" si="552"/>
        <v>6141</v>
      </c>
      <c r="BU215" s="7">
        <f t="shared" si="553"/>
        <v>7338</v>
      </c>
      <c r="BV215" s="7">
        <f t="shared" si="554"/>
        <v>8497</v>
      </c>
      <c r="BW215" s="7">
        <f t="shared" si="555"/>
        <v>9956</v>
      </c>
      <c r="BX215" s="7">
        <f t="shared" si="556"/>
        <v>11196</v>
      </c>
      <c r="BY215" s="7">
        <f t="shared" si="557"/>
        <v>11960</v>
      </c>
      <c r="BZ215" s="7">
        <f t="shared" si="558"/>
        <v>13186</v>
      </c>
      <c r="CA215" s="7">
        <f t="shared" si="559"/>
        <v>14459</v>
      </c>
      <c r="CB215" s="7">
        <f t="shared" si="560"/>
        <v>15939</v>
      </c>
      <c r="CC215" s="7">
        <f t="shared" si="561"/>
        <v>17998</v>
      </c>
      <c r="CD215" s="7">
        <f t="shared" si="562"/>
        <v>19753</v>
      </c>
      <c r="CE215" s="7">
        <f t="shared" si="563"/>
        <v>20942</v>
      </c>
      <c r="CF215" s="7">
        <f t="shared" si="564"/>
        <v>22939</v>
      </c>
      <c r="CG215" s="7">
        <f t="shared" si="565"/>
        <v>23471</v>
      </c>
      <c r="CH215" s="7">
        <f t="shared" si="566"/>
        <v>23779</v>
      </c>
      <c r="CI215" s="7">
        <f t="shared" si="567"/>
        <v>24841</v>
      </c>
      <c r="CJ215" s="7">
        <f t="shared" si="568"/>
        <v>26269</v>
      </c>
      <c r="CK215" s="7">
        <f t="shared" si="569"/>
        <v>27342</v>
      </c>
      <c r="CL215" s="7">
        <f t="shared" si="570"/>
        <v>28140</v>
      </c>
      <c r="CM215" s="7">
        <f t="shared" si="571"/>
        <v>28559</v>
      </c>
      <c r="CN215" s="7">
        <f t="shared" si="572"/>
        <v>27070</v>
      </c>
      <c r="CO215" s="7">
        <f t="shared" si="573"/>
        <v>28803</v>
      </c>
      <c r="CP215" s="7">
        <f t="shared" si="574"/>
        <v>29796</v>
      </c>
      <c r="CQ215" s="7">
        <f t="shared" si="575"/>
        <v>31686</v>
      </c>
      <c r="CR215" s="7">
        <f t="shared" si="576"/>
        <v>35199</v>
      </c>
      <c r="CS215" s="7">
        <f t="shared" si="577"/>
        <v>36022</v>
      </c>
      <c r="CT215" s="7">
        <f t="shared" si="578"/>
        <v>35393</v>
      </c>
      <c r="CU215" s="7">
        <f t="shared" si="579"/>
        <v>34817</v>
      </c>
      <c r="CV215" s="7">
        <f t="shared" si="580"/>
        <v>35039</v>
      </c>
      <c r="CW215" s="7">
        <f t="shared" si="581"/>
        <v>34702</v>
      </c>
      <c r="CX215" s="7">
        <f t="shared" si="582"/>
        <v>35367</v>
      </c>
      <c r="CY215" s="7">
        <f t="shared" si="583"/>
        <v>36226</v>
      </c>
      <c r="CZ215" s="7">
        <f t="shared" si="584"/>
        <v>36529</v>
      </c>
      <c r="DA215" s="7">
        <f t="shared" si="585"/>
        <v>35570</v>
      </c>
      <c r="DB215" s="7">
        <f t="shared" si="586"/>
        <v>34793</v>
      </c>
      <c r="DC215" s="7">
        <f t="shared" si="587"/>
        <v>34051</v>
      </c>
      <c r="DD215" s="7">
        <f t="shared" si="588"/>
        <v>34433</v>
      </c>
      <c r="DE215" s="7">
        <f t="shared" si="589"/>
        <v>36137</v>
      </c>
      <c r="DF215" s="7">
        <f t="shared" si="590"/>
        <v>34783</v>
      </c>
      <c r="DG215" s="7">
        <f t="shared" si="591"/>
        <v>34367</v>
      </c>
      <c r="DH215" s="7">
        <f t="shared" si="592"/>
        <v>32208</v>
      </c>
      <c r="DI215" s="7">
        <f t="shared" si="593"/>
        <v>28005</v>
      </c>
      <c r="DJ215" s="7">
        <f t="shared" si="594"/>
        <v>26478</v>
      </c>
      <c r="DK215" s="7">
        <f t="shared" si="595"/>
        <v>26099</v>
      </c>
      <c r="DL215" s="7">
        <f t="shared" si="596"/>
        <v>26225</v>
      </c>
      <c r="DM215" s="7">
        <f t="shared" si="597"/>
        <v>25467</v>
      </c>
      <c r="DN215" s="7">
        <f t="shared" si="598"/>
        <v>24827</v>
      </c>
      <c r="DO215" s="7">
        <f t="shared" si="599"/>
        <v>23915</v>
      </c>
      <c r="DP215" s="7">
        <f t="shared" si="600"/>
        <v>22832</v>
      </c>
      <c r="DQ215" s="7">
        <f t="shared" si="601"/>
        <v>21777</v>
      </c>
      <c r="DR215" s="7">
        <f t="shared" si="602"/>
        <v>21576</v>
      </c>
      <c r="DS215" s="7">
        <f t="shared" si="603"/>
        <v>21361</v>
      </c>
      <c r="DT215" s="7">
        <f t="shared" si="604"/>
        <v>20907</v>
      </c>
      <c r="DU215" s="7">
        <f t="shared" si="605"/>
        <v>19644</v>
      </c>
      <c r="DV215" s="7">
        <f t="shared" si="606"/>
        <v>18967</v>
      </c>
      <c r="DW215" s="7">
        <f t="shared" si="607"/>
        <v>17909</v>
      </c>
      <c r="DX215" s="7">
        <f t="shared" si="608"/>
        <v>16934</v>
      </c>
      <c r="DY215" s="7">
        <f t="shared" si="609"/>
        <v>16459</v>
      </c>
      <c r="DZ215" s="7">
        <f t="shared" si="610"/>
        <v>16467</v>
      </c>
      <c r="EA215" s="7">
        <f t="shared" si="611"/>
        <v>16196</v>
      </c>
      <c r="EB215" s="7">
        <f t="shared" si="612"/>
        <v>15798</v>
      </c>
      <c r="EC215" s="7">
        <f t="shared" si="613"/>
        <v>14851</v>
      </c>
      <c r="ED215" s="7">
        <f t="shared" si="614"/>
        <v>17376</v>
      </c>
      <c r="EE215" s="7">
        <f t="shared" si="615"/>
        <v>16258</v>
      </c>
      <c r="EF215" s="7" t="e">
        <f t="shared" si="616"/>
        <v>#N/A</v>
      </c>
      <c r="EG215" s="7" t="e">
        <f t="shared" si="617"/>
        <v>#N/A</v>
      </c>
      <c r="EH215" s="7" t="e">
        <f t="shared" si="618"/>
        <v>#N/A</v>
      </c>
      <c r="EI215" s="7" t="e">
        <f t="shared" si="619"/>
        <v>#N/A</v>
      </c>
      <c r="EJ215" s="7" t="e">
        <f t="shared" si="620"/>
        <v>#N/A</v>
      </c>
      <c r="EK215" s="7" t="e">
        <f t="shared" si="621"/>
        <v>#N/A</v>
      </c>
      <c r="EL215" s="7" t="e">
        <f t="shared" si="622"/>
        <v>#N/A</v>
      </c>
      <c r="EM215" s="7" t="e">
        <f t="shared" si="623"/>
        <v>#N/A</v>
      </c>
      <c r="EN215" s="7" t="e">
        <f t="shared" si="624"/>
        <v>#N/A</v>
      </c>
      <c r="EO215" s="7" t="e">
        <f t="shared" si="625"/>
        <v>#N/A</v>
      </c>
      <c r="EP215" s="7" t="e">
        <f t="shared" si="626"/>
        <v>#N/A</v>
      </c>
      <c r="EQ215" s="7" t="e">
        <f t="shared" si="627"/>
        <v>#N/A</v>
      </c>
      <c r="ER215" s="7" t="e">
        <f t="shared" si="628"/>
        <v>#N/A</v>
      </c>
      <c r="ES215" s="7" t="e">
        <f t="shared" si="629"/>
        <v>#N/A</v>
      </c>
      <c r="ET215" s="7" t="e">
        <f t="shared" si="630"/>
        <v>#N/A</v>
      </c>
      <c r="EU215" s="7" t="e">
        <f t="shared" si="631"/>
        <v>#N/A</v>
      </c>
      <c r="EV215" s="7" t="e">
        <f t="shared" si="632"/>
        <v>#N/A</v>
      </c>
      <c r="EW215" s="7" t="e">
        <f t="shared" si="633"/>
        <v>#N/A</v>
      </c>
      <c r="EX215" s="7" t="e">
        <f t="shared" si="634"/>
        <v>#N/A</v>
      </c>
      <c r="EY215" s="7" t="e">
        <f t="shared" si="635"/>
        <v>#N/A</v>
      </c>
      <c r="EZ215" s="7" t="e">
        <f t="shared" si="636"/>
        <v>#N/A</v>
      </c>
      <c r="FA215" s="7" t="e">
        <f t="shared" si="637"/>
        <v>#N/A</v>
      </c>
      <c r="FB215" s="7" t="e">
        <f t="shared" si="638"/>
        <v>#N/A</v>
      </c>
      <c r="FC215" s="7" t="e">
        <f t="shared" si="639"/>
        <v>#N/A</v>
      </c>
      <c r="FD215" s="7" t="e">
        <f t="shared" si="640"/>
        <v>#N/A</v>
      </c>
      <c r="FE215" s="7" t="e">
        <f t="shared" si="641"/>
        <v>#N/A</v>
      </c>
      <c r="FF215" s="7" t="e">
        <f t="shared" si="642"/>
        <v>#N/A</v>
      </c>
      <c r="FG215" s="7" t="e">
        <f t="shared" si="64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7">
        <f t="shared" si="484"/>
        <v>0</v>
      </c>
      <c r="E216" s="7">
        <f t="shared" si="485"/>
        <v>0</v>
      </c>
      <c r="F216" s="7">
        <f t="shared" si="486"/>
        <v>0</v>
      </c>
      <c r="G216" s="7">
        <f t="shared" si="487"/>
        <v>0</v>
      </c>
      <c r="H216" s="7">
        <f t="shared" si="488"/>
        <v>0</v>
      </c>
      <c r="I216" s="7">
        <f t="shared" si="489"/>
        <v>0</v>
      </c>
      <c r="J216" s="7">
        <f t="shared" si="490"/>
        <v>0</v>
      </c>
      <c r="K216" s="7">
        <f t="shared" si="491"/>
        <v>0</v>
      </c>
      <c r="L216" s="7">
        <f t="shared" si="492"/>
        <v>0</v>
      </c>
      <c r="M216" s="7">
        <f t="shared" si="493"/>
        <v>0</v>
      </c>
      <c r="N216" s="7">
        <f t="shared" si="494"/>
        <v>0</v>
      </c>
      <c r="O216" s="7">
        <f t="shared" si="495"/>
        <v>0</v>
      </c>
      <c r="P216" s="7">
        <f t="shared" si="496"/>
        <v>0</v>
      </c>
      <c r="Q216" s="7">
        <f t="shared" si="497"/>
        <v>0</v>
      </c>
      <c r="R216" s="7">
        <f t="shared" si="498"/>
        <v>0</v>
      </c>
      <c r="S216" s="7">
        <f t="shared" si="499"/>
        <v>0</v>
      </c>
      <c r="T216" s="7">
        <f t="shared" si="500"/>
        <v>0</v>
      </c>
      <c r="U216" s="7">
        <f t="shared" si="501"/>
        <v>0</v>
      </c>
      <c r="V216" s="7">
        <f t="shared" si="502"/>
        <v>0</v>
      </c>
      <c r="W216" s="7">
        <f t="shared" si="503"/>
        <v>0</v>
      </c>
      <c r="X216" s="7">
        <f t="shared" si="504"/>
        <v>0</v>
      </c>
      <c r="Y216" s="7">
        <f t="shared" si="505"/>
        <v>0</v>
      </c>
      <c r="Z216" s="7">
        <f t="shared" si="506"/>
        <v>0</v>
      </c>
      <c r="AA216" s="7">
        <f t="shared" si="507"/>
        <v>0</v>
      </c>
      <c r="AB216" s="7">
        <f t="shared" si="508"/>
        <v>0</v>
      </c>
      <c r="AC216" s="7">
        <f t="shared" si="509"/>
        <v>0</v>
      </c>
      <c r="AD216" s="7">
        <f t="shared" si="510"/>
        <v>0</v>
      </c>
      <c r="AE216" s="7">
        <f t="shared" si="511"/>
        <v>0</v>
      </c>
      <c r="AF216" s="7">
        <f t="shared" si="512"/>
        <v>0</v>
      </c>
      <c r="AG216" s="7">
        <f t="shared" si="513"/>
        <v>0</v>
      </c>
      <c r="AH216" s="7">
        <f t="shared" si="514"/>
        <v>0</v>
      </c>
      <c r="AI216" s="7">
        <f t="shared" si="515"/>
        <v>0</v>
      </c>
      <c r="AJ216" s="7">
        <f t="shared" si="516"/>
        <v>0</v>
      </c>
      <c r="AK216" s="7">
        <f t="shared" si="517"/>
        <v>0</v>
      </c>
      <c r="AL216" s="7">
        <f t="shared" si="518"/>
        <v>0</v>
      </c>
      <c r="AM216" s="7">
        <f t="shared" si="519"/>
        <v>0</v>
      </c>
      <c r="AN216" s="7">
        <f t="shared" si="520"/>
        <v>0</v>
      </c>
      <c r="AO216" s="7">
        <f t="shared" si="521"/>
        <v>0</v>
      </c>
      <c r="AP216" s="7">
        <f t="shared" si="522"/>
        <v>0</v>
      </c>
      <c r="AQ216" s="7">
        <f t="shared" si="523"/>
        <v>0</v>
      </c>
      <c r="AR216" s="7">
        <f t="shared" si="524"/>
        <v>0</v>
      </c>
      <c r="AS216" s="7">
        <f t="shared" si="525"/>
        <v>0</v>
      </c>
      <c r="AT216" s="7">
        <f t="shared" si="526"/>
        <v>0</v>
      </c>
      <c r="AU216" s="7">
        <f t="shared" si="527"/>
        <v>0</v>
      </c>
      <c r="AV216" s="7">
        <f t="shared" si="528"/>
        <v>0</v>
      </c>
      <c r="AW216" s="7">
        <f t="shared" si="529"/>
        <v>0</v>
      </c>
      <c r="AX216" s="7">
        <f t="shared" si="530"/>
        <v>0</v>
      </c>
      <c r="AY216" s="7">
        <f t="shared" si="531"/>
        <v>0</v>
      </c>
      <c r="AZ216" s="7">
        <f t="shared" si="532"/>
        <v>2</v>
      </c>
      <c r="BA216" s="7">
        <f t="shared" si="533"/>
        <v>2</v>
      </c>
      <c r="BB216" s="7">
        <f t="shared" si="534"/>
        <v>16</v>
      </c>
      <c r="BC216" s="7">
        <f t="shared" si="535"/>
        <v>24</v>
      </c>
      <c r="BD216" s="7">
        <f t="shared" si="536"/>
        <v>32</v>
      </c>
      <c r="BE216" s="7">
        <f t="shared" si="537"/>
        <v>54</v>
      </c>
      <c r="BF216" s="7">
        <f t="shared" si="538"/>
        <v>63</v>
      </c>
      <c r="BG216" s="7">
        <f t="shared" si="539"/>
        <v>119</v>
      </c>
      <c r="BH216" s="7">
        <f t="shared" si="540"/>
        <v>249</v>
      </c>
      <c r="BI216" s="7">
        <f t="shared" si="541"/>
        <v>402</v>
      </c>
      <c r="BJ216" s="7">
        <f t="shared" si="542"/>
        <v>582</v>
      </c>
      <c r="BK216" s="7">
        <f t="shared" si="543"/>
        <v>1035</v>
      </c>
      <c r="BL216" s="7">
        <f t="shared" si="544"/>
        <v>1325</v>
      </c>
      <c r="BM216" s="7">
        <f t="shared" si="545"/>
        <v>1787</v>
      </c>
      <c r="BN216" s="7">
        <f t="shared" si="546"/>
        <v>2289</v>
      </c>
      <c r="BO216" s="7">
        <f t="shared" si="547"/>
        <v>2838</v>
      </c>
      <c r="BP216" s="7">
        <f t="shared" si="548"/>
        <v>3626</v>
      </c>
      <c r="BQ216" s="7">
        <f t="shared" si="549"/>
        <v>4586</v>
      </c>
      <c r="BR216" s="7">
        <f t="shared" si="550"/>
        <v>5391</v>
      </c>
      <c r="BS216" s="7">
        <f t="shared" si="551"/>
        <v>6476</v>
      </c>
      <c r="BT216" s="7">
        <f t="shared" si="552"/>
        <v>7478</v>
      </c>
      <c r="BU216" s="7">
        <f t="shared" si="553"/>
        <v>9099</v>
      </c>
      <c r="BV216" s="7">
        <f t="shared" si="554"/>
        <v>10511</v>
      </c>
      <c r="BW216" s="7">
        <f t="shared" si="555"/>
        <v>12392</v>
      </c>
      <c r="BX216" s="7">
        <f t="shared" si="556"/>
        <v>13771</v>
      </c>
      <c r="BY216" s="7">
        <f t="shared" si="557"/>
        <v>15037</v>
      </c>
      <c r="BZ216" s="7">
        <f t="shared" si="558"/>
        <v>16357</v>
      </c>
      <c r="CA216" s="7">
        <f t="shared" si="559"/>
        <v>17861</v>
      </c>
      <c r="CB216" s="7">
        <f t="shared" si="560"/>
        <v>18821</v>
      </c>
      <c r="CC216" s="7">
        <f t="shared" si="561"/>
        <v>19680</v>
      </c>
      <c r="CD216" s="7">
        <f t="shared" si="562"/>
        <v>20426</v>
      </c>
      <c r="CE216" s="7">
        <f t="shared" si="563"/>
        <v>21090</v>
      </c>
      <c r="CF216" s="7">
        <f t="shared" si="564"/>
        <v>21176</v>
      </c>
      <c r="CG216" s="7">
        <f t="shared" si="565"/>
        <v>21783</v>
      </c>
      <c r="CH216" s="7">
        <f t="shared" si="566"/>
        <v>22165</v>
      </c>
      <c r="CI216" s="7">
        <f t="shared" si="567"/>
        <v>22424</v>
      </c>
      <c r="CJ216" s="7">
        <f t="shared" si="568"/>
        <v>22075</v>
      </c>
      <c r="CK216" s="7">
        <f t="shared" si="569"/>
        <v>22404</v>
      </c>
      <c r="CL216" s="7">
        <f t="shared" si="570"/>
        <v>21538</v>
      </c>
      <c r="CM216" s="7">
        <f t="shared" si="571"/>
        <v>20754</v>
      </c>
      <c r="CN216" s="7">
        <f t="shared" si="572"/>
        <v>19448</v>
      </c>
      <c r="CO216" s="7">
        <f t="shared" si="573"/>
        <v>18680</v>
      </c>
      <c r="CP216" s="7">
        <f t="shared" si="574"/>
        <v>18640</v>
      </c>
      <c r="CQ216" s="7">
        <f t="shared" si="575"/>
        <v>18494</v>
      </c>
      <c r="CR216" s="7">
        <f t="shared" si="576"/>
        <v>18175</v>
      </c>
      <c r="CS216" s="7">
        <f t="shared" si="577"/>
        <v>17190</v>
      </c>
      <c r="CT216" s="7">
        <f t="shared" si="578"/>
        <v>16743</v>
      </c>
      <c r="CU216" s="7">
        <f t="shared" si="579"/>
        <v>15972</v>
      </c>
      <c r="CV216" s="7">
        <f t="shared" si="580"/>
        <v>15844</v>
      </c>
      <c r="CW216" s="7">
        <f t="shared" si="581"/>
        <v>16346</v>
      </c>
      <c r="CX216" s="7">
        <f t="shared" si="582"/>
        <v>15937</v>
      </c>
      <c r="CY216" s="7">
        <f t="shared" si="583"/>
        <v>15579</v>
      </c>
      <c r="CZ216" s="7">
        <f t="shared" si="584"/>
        <v>15358</v>
      </c>
      <c r="DA216" s="7">
        <f t="shared" si="585"/>
        <v>15206</v>
      </c>
      <c r="DB216" s="7">
        <f t="shared" si="586"/>
        <v>14051</v>
      </c>
      <c r="DC216" s="7">
        <f t="shared" si="587"/>
        <v>13705</v>
      </c>
      <c r="DD216" s="7">
        <f t="shared" si="588"/>
        <v>13783</v>
      </c>
      <c r="DE216" s="7">
        <f t="shared" si="589"/>
        <v>13748</v>
      </c>
      <c r="DF216" s="7">
        <f t="shared" si="590"/>
        <v>13738</v>
      </c>
      <c r="DG216" s="7">
        <f t="shared" si="591"/>
        <v>12856</v>
      </c>
      <c r="DH216" s="7">
        <f t="shared" si="592"/>
        <v>11890</v>
      </c>
      <c r="DI216" s="7">
        <f t="shared" si="593"/>
        <v>10898</v>
      </c>
      <c r="DJ216" s="7">
        <f t="shared" si="594"/>
        <v>10892</v>
      </c>
      <c r="DK216" s="7">
        <f t="shared" si="595"/>
        <v>10549</v>
      </c>
      <c r="DL216" s="7">
        <f t="shared" si="596"/>
        <v>11269</v>
      </c>
      <c r="DM216" s="7">
        <f t="shared" si="597"/>
        <v>10744</v>
      </c>
      <c r="DN216" s="7">
        <f t="shared" si="598"/>
        <v>10066</v>
      </c>
      <c r="DO216" s="7">
        <f t="shared" si="599"/>
        <v>9705</v>
      </c>
      <c r="DP216" s="7">
        <f t="shared" si="600"/>
        <v>9519</v>
      </c>
      <c r="DQ216" s="7">
        <f t="shared" si="601"/>
        <v>9160</v>
      </c>
      <c r="DR216" s="7">
        <f t="shared" si="602"/>
        <v>9212</v>
      </c>
      <c r="DS216" s="7">
        <f t="shared" si="603"/>
        <v>9508</v>
      </c>
      <c r="DT216" s="7">
        <f t="shared" si="604"/>
        <v>9466</v>
      </c>
      <c r="DU216" s="7">
        <f t="shared" si="605"/>
        <v>9198</v>
      </c>
      <c r="DV216" s="7">
        <f t="shared" si="606"/>
        <v>8961</v>
      </c>
      <c r="DW216" s="7">
        <f t="shared" si="607"/>
        <v>8505</v>
      </c>
      <c r="DX216" s="7">
        <f t="shared" si="608"/>
        <v>8255</v>
      </c>
      <c r="DY216" s="7">
        <f t="shared" si="609"/>
        <v>8385</v>
      </c>
      <c r="DZ216" s="7">
        <f t="shared" si="610"/>
        <v>8425</v>
      </c>
      <c r="EA216" s="7">
        <f t="shared" si="611"/>
        <v>8627</v>
      </c>
      <c r="EB216" s="7">
        <f t="shared" si="612"/>
        <v>8612</v>
      </c>
      <c r="EC216" s="7">
        <f t="shared" si="613"/>
        <v>7897</v>
      </c>
      <c r="ED216" s="7">
        <f t="shared" si="614"/>
        <v>7521</v>
      </c>
      <c r="EE216" s="7">
        <f t="shared" si="615"/>
        <v>7251</v>
      </c>
      <c r="EF216" s="7" t="e">
        <f t="shared" si="616"/>
        <v>#N/A</v>
      </c>
      <c r="EG216" s="7" t="e">
        <f t="shared" si="617"/>
        <v>#N/A</v>
      </c>
      <c r="EH216" s="7" t="e">
        <f t="shared" si="618"/>
        <v>#N/A</v>
      </c>
      <c r="EI216" s="7" t="e">
        <f t="shared" si="619"/>
        <v>#N/A</v>
      </c>
      <c r="EJ216" s="7" t="e">
        <f t="shared" si="620"/>
        <v>#N/A</v>
      </c>
      <c r="EK216" s="7" t="e">
        <f t="shared" si="621"/>
        <v>#N/A</v>
      </c>
      <c r="EL216" s="7" t="e">
        <f t="shared" si="622"/>
        <v>#N/A</v>
      </c>
      <c r="EM216" s="7" t="e">
        <f t="shared" si="623"/>
        <v>#N/A</v>
      </c>
      <c r="EN216" s="7" t="e">
        <f t="shared" si="624"/>
        <v>#N/A</v>
      </c>
      <c r="EO216" s="7" t="e">
        <f t="shared" si="625"/>
        <v>#N/A</v>
      </c>
      <c r="EP216" s="7" t="e">
        <f t="shared" si="626"/>
        <v>#N/A</v>
      </c>
      <c r="EQ216" s="7" t="e">
        <f t="shared" si="627"/>
        <v>#N/A</v>
      </c>
      <c r="ER216" s="7" t="e">
        <f t="shared" si="628"/>
        <v>#N/A</v>
      </c>
      <c r="ES216" s="7" t="e">
        <f t="shared" si="629"/>
        <v>#N/A</v>
      </c>
      <c r="ET216" s="7" t="e">
        <f t="shared" si="630"/>
        <v>#N/A</v>
      </c>
      <c r="EU216" s="7" t="e">
        <f t="shared" si="631"/>
        <v>#N/A</v>
      </c>
      <c r="EV216" s="7" t="e">
        <f t="shared" si="632"/>
        <v>#N/A</v>
      </c>
      <c r="EW216" s="7" t="e">
        <f t="shared" si="633"/>
        <v>#N/A</v>
      </c>
      <c r="EX216" s="7" t="e">
        <f t="shared" si="634"/>
        <v>#N/A</v>
      </c>
      <c r="EY216" s="7" t="e">
        <f t="shared" si="635"/>
        <v>#N/A</v>
      </c>
      <c r="EZ216" s="7" t="e">
        <f t="shared" si="636"/>
        <v>#N/A</v>
      </c>
      <c r="FA216" s="7" t="e">
        <f t="shared" si="637"/>
        <v>#N/A</v>
      </c>
      <c r="FB216" s="7" t="e">
        <f t="shared" si="638"/>
        <v>#N/A</v>
      </c>
      <c r="FC216" s="7" t="e">
        <f t="shared" si="639"/>
        <v>#N/A</v>
      </c>
      <c r="FD216" s="7" t="e">
        <f t="shared" si="640"/>
        <v>#N/A</v>
      </c>
      <c r="FE216" s="7" t="e">
        <f t="shared" si="641"/>
        <v>#N/A</v>
      </c>
      <c r="FF216" s="7" t="e">
        <f t="shared" si="642"/>
        <v>#N/A</v>
      </c>
      <c r="FG216" s="7" t="e">
        <f t="shared" si="643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7">
        <f t="shared" si="484"/>
        <v>0</v>
      </c>
      <c r="E217" s="7">
        <f t="shared" si="485"/>
        <v>0</v>
      </c>
      <c r="F217" s="7">
        <f t="shared" si="486"/>
        <v>0</v>
      </c>
      <c r="G217" s="7">
        <f t="shared" si="487"/>
        <v>0</v>
      </c>
      <c r="H217" s="7">
        <f t="shared" si="488"/>
        <v>0</v>
      </c>
      <c r="I217" s="7">
        <f t="shared" si="489"/>
        <v>0</v>
      </c>
      <c r="J217" s="7">
        <f t="shared" si="490"/>
        <v>0</v>
      </c>
      <c r="K217" s="7">
        <f t="shared" si="491"/>
        <v>0</v>
      </c>
      <c r="L217" s="7">
        <f t="shared" si="492"/>
        <v>0</v>
      </c>
      <c r="M217" s="7">
        <f t="shared" si="493"/>
        <v>0</v>
      </c>
      <c r="N217" s="7">
        <f t="shared" si="494"/>
        <v>0</v>
      </c>
      <c r="O217" s="7">
        <f t="shared" si="495"/>
        <v>0</v>
      </c>
      <c r="P217" s="7">
        <f t="shared" si="496"/>
        <v>0</v>
      </c>
      <c r="Q217" s="7">
        <f t="shared" si="497"/>
        <v>0</v>
      </c>
      <c r="R217" s="7">
        <f t="shared" si="498"/>
        <v>0</v>
      </c>
      <c r="S217" s="7">
        <f t="shared" si="499"/>
        <v>0</v>
      </c>
      <c r="T217" s="7">
        <f t="shared" si="500"/>
        <v>0</v>
      </c>
      <c r="U217" s="7">
        <f t="shared" si="501"/>
        <v>0</v>
      </c>
      <c r="V217" s="7">
        <f t="shared" si="502"/>
        <v>0</v>
      </c>
      <c r="W217" s="7">
        <f t="shared" si="503"/>
        <v>0</v>
      </c>
      <c r="X217" s="7">
        <f t="shared" si="504"/>
        <v>0</v>
      </c>
      <c r="Y217" s="7">
        <f t="shared" si="505"/>
        <v>0</v>
      </c>
      <c r="Z217" s="7">
        <f t="shared" si="506"/>
        <v>0</v>
      </c>
      <c r="AA217" s="7">
        <f t="shared" si="507"/>
        <v>0</v>
      </c>
      <c r="AB217" s="7">
        <f t="shared" si="508"/>
        <v>0</v>
      </c>
      <c r="AC217" s="7">
        <f t="shared" si="509"/>
        <v>0</v>
      </c>
      <c r="AD217" s="7">
        <f t="shared" si="510"/>
        <v>0</v>
      </c>
      <c r="AE217" s="7">
        <f t="shared" si="511"/>
        <v>0</v>
      </c>
      <c r="AF217" s="7">
        <f t="shared" si="512"/>
        <v>0</v>
      </c>
      <c r="AG217" s="7">
        <f t="shared" si="513"/>
        <v>0</v>
      </c>
      <c r="AH217" s="7">
        <f t="shared" si="514"/>
        <v>0</v>
      </c>
      <c r="AI217" s="7">
        <f t="shared" si="515"/>
        <v>0</v>
      </c>
      <c r="AJ217" s="7">
        <f t="shared" si="516"/>
        <v>0</v>
      </c>
      <c r="AK217" s="7">
        <f t="shared" si="517"/>
        <v>0</v>
      </c>
      <c r="AL217" s="7">
        <f t="shared" si="518"/>
        <v>0</v>
      </c>
      <c r="AM217" s="7">
        <f t="shared" si="519"/>
        <v>0</v>
      </c>
      <c r="AN217" s="7">
        <f t="shared" si="520"/>
        <v>0</v>
      </c>
      <c r="AO217" s="7">
        <f t="shared" si="521"/>
        <v>0</v>
      </c>
      <c r="AP217" s="7">
        <f t="shared" si="522"/>
        <v>0</v>
      </c>
      <c r="AQ217" s="7">
        <f t="shared" si="523"/>
        <v>0</v>
      </c>
      <c r="AR217" s="7">
        <f t="shared" si="524"/>
        <v>0</v>
      </c>
      <c r="AS217" s="7">
        <f t="shared" si="525"/>
        <v>0</v>
      </c>
      <c r="AT217" s="7">
        <f t="shared" si="526"/>
        <v>0</v>
      </c>
      <c r="AU217" s="7">
        <f t="shared" si="527"/>
        <v>1</v>
      </c>
      <c r="AV217" s="7">
        <f t="shared" si="528"/>
        <v>1</v>
      </c>
      <c r="AW217" s="7">
        <f t="shared" si="529"/>
        <v>1</v>
      </c>
      <c r="AX217" s="7">
        <f t="shared" si="530"/>
        <v>2</v>
      </c>
      <c r="AY217" s="7">
        <f t="shared" si="531"/>
        <v>2</v>
      </c>
      <c r="AZ217" s="7">
        <f t="shared" si="532"/>
        <v>5</v>
      </c>
      <c r="BA217" s="7">
        <f t="shared" si="533"/>
        <v>9</v>
      </c>
      <c r="BB217" s="7">
        <f t="shared" si="534"/>
        <v>11</v>
      </c>
      <c r="BC217" s="7">
        <f t="shared" si="535"/>
        <v>21</v>
      </c>
      <c r="BD217" s="7">
        <f t="shared" si="536"/>
        <v>21</v>
      </c>
      <c r="BE217" s="7">
        <f t="shared" si="537"/>
        <v>53</v>
      </c>
      <c r="BF217" s="7">
        <f t="shared" si="538"/>
        <v>59</v>
      </c>
      <c r="BG217" s="7">
        <f t="shared" si="539"/>
        <v>77</v>
      </c>
      <c r="BH217" s="7">
        <f t="shared" si="540"/>
        <v>91</v>
      </c>
      <c r="BI217" s="7">
        <f t="shared" si="541"/>
        <v>120</v>
      </c>
      <c r="BJ217" s="7">
        <f t="shared" si="542"/>
        <v>134</v>
      </c>
      <c r="BK217" s="7">
        <f t="shared" si="543"/>
        <v>167</v>
      </c>
      <c r="BL217" s="7">
        <f t="shared" si="544"/>
        <v>236</v>
      </c>
      <c r="BM217" s="7">
        <f t="shared" si="545"/>
        <v>266</v>
      </c>
      <c r="BN217" s="7">
        <f t="shared" si="546"/>
        <v>285</v>
      </c>
      <c r="BO217" s="7">
        <f t="shared" si="547"/>
        <v>342</v>
      </c>
      <c r="BP217" s="7">
        <f t="shared" si="548"/>
        <v>394</v>
      </c>
      <c r="BQ217" s="7">
        <f t="shared" si="549"/>
        <v>436</v>
      </c>
      <c r="BR217" s="7">
        <f t="shared" si="550"/>
        <v>494</v>
      </c>
      <c r="BS217" s="7">
        <f t="shared" si="551"/>
        <v>565</v>
      </c>
      <c r="BT217" s="7">
        <f t="shared" si="552"/>
        <v>608</v>
      </c>
      <c r="BU217" s="7">
        <f t="shared" si="553"/>
        <v>668</v>
      </c>
      <c r="BV217" s="7">
        <f t="shared" si="554"/>
        <v>689</v>
      </c>
      <c r="BW217" s="7">
        <f t="shared" si="555"/>
        <v>729</v>
      </c>
      <c r="BX217" s="7">
        <f t="shared" si="556"/>
        <v>789</v>
      </c>
      <c r="BY217" s="7">
        <f t="shared" si="557"/>
        <v>840</v>
      </c>
      <c r="BZ217" s="7">
        <f t="shared" si="558"/>
        <v>861</v>
      </c>
      <c r="CA217" s="7">
        <f t="shared" si="559"/>
        <v>930</v>
      </c>
      <c r="CB217" s="7">
        <f t="shared" si="560"/>
        <v>984</v>
      </c>
      <c r="CC217" s="7">
        <f t="shared" si="561"/>
        <v>1001</v>
      </c>
      <c r="CD217" s="7">
        <f t="shared" si="562"/>
        <v>1068</v>
      </c>
      <c r="CE217" s="7">
        <f t="shared" si="563"/>
        <v>1137</v>
      </c>
      <c r="CF217" s="7">
        <f t="shared" si="564"/>
        <v>1272</v>
      </c>
      <c r="CG217" s="7">
        <f t="shared" si="565"/>
        <v>1220</v>
      </c>
      <c r="CH217" s="7">
        <f t="shared" si="566"/>
        <v>1220</v>
      </c>
      <c r="CI217" s="7">
        <f t="shared" si="567"/>
        <v>1304</v>
      </c>
      <c r="CJ217" s="7">
        <f t="shared" si="568"/>
        <v>1231</v>
      </c>
      <c r="CK217" s="7">
        <f t="shared" si="569"/>
        <v>1441</v>
      </c>
      <c r="CL217" s="7">
        <f t="shared" si="570"/>
        <v>1520</v>
      </c>
      <c r="CM217" s="7">
        <f t="shared" si="571"/>
        <v>1610</v>
      </c>
      <c r="CN217" s="7">
        <f t="shared" si="572"/>
        <v>1678</v>
      </c>
      <c r="CO217" s="7">
        <f t="shared" si="573"/>
        <v>1697</v>
      </c>
      <c r="CP217" s="7">
        <f t="shared" si="574"/>
        <v>1787</v>
      </c>
      <c r="CQ217" s="7">
        <f t="shared" si="575"/>
        <v>1959</v>
      </c>
      <c r="CR217" s="7">
        <f t="shared" si="576"/>
        <v>2116</v>
      </c>
      <c r="CS217" s="7">
        <f t="shared" si="577"/>
        <v>2291</v>
      </c>
      <c r="CT217" s="7">
        <f t="shared" si="578"/>
        <v>2356</v>
      </c>
      <c r="CU217" s="7">
        <f t="shared" si="579"/>
        <v>2477</v>
      </c>
      <c r="CV217" s="7">
        <f t="shared" si="580"/>
        <v>2753</v>
      </c>
      <c r="CW217" s="7">
        <f t="shared" si="581"/>
        <v>3022</v>
      </c>
      <c r="CX217" s="7">
        <f t="shared" si="582"/>
        <v>3512</v>
      </c>
      <c r="CY217" s="7">
        <f t="shared" si="583"/>
        <v>4056</v>
      </c>
      <c r="CZ217" s="7">
        <f t="shared" si="584"/>
        <v>4425</v>
      </c>
      <c r="DA217" s="7">
        <f t="shared" si="585"/>
        <v>4836</v>
      </c>
      <c r="DB217" s="7">
        <f t="shared" si="586"/>
        <v>5143</v>
      </c>
      <c r="DC217" s="7">
        <f t="shared" si="587"/>
        <v>5620</v>
      </c>
      <c r="DD217" s="7">
        <f t="shared" si="588"/>
        <v>6216</v>
      </c>
      <c r="DE217" s="7">
        <f t="shared" si="589"/>
        <v>6879</v>
      </c>
      <c r="DF217" s="7">
        <f t="shared" si="590"/>
        <v>7494</v>
      </c>
      <c r="DG217" s="7">
        <f t="shared" si="591"/>
        <v>8055</v>
      </c>
      <c r="DH217" s="7">
        <f t="shared" si="592"/>
        <v>8313</v>
      </c>
      <c r="DI217" s="7">
        <f t="shared" si="593"/>
        <v>8594</v>
      </c>
      <c r="DJ217" s="7">
        <f t="shared" si="594"/>
        <v>9022</v>
      </c>
      <c r="DK217" s="7">
        <f t="shared" si="595"/>
        <v>9307</v>
      </c>
      <c r="DL217" s="7">
        <f t="shared" si="596"/>
        <v>9602</v>
      </c>
      <c r="DM217" s="7">
        <f t="shared" si="597"/>
        <v>10040</v>
      </c>
      <c r="DN217" s="7">
        <f t="shared" si="598"/>
        <v>10303</v>
      </c>
      <c r="DO217" s="7">
        <f t="shared" si="599"/>
        <v>10511</v>
      </c>
      <c r="DP217" s="7">
        <f t="shared" si="600"/>
        <v>10627</v>
      </c>
      <c r="DQ217" s="7">
        <f t="shared" si="601"/>
        <v>10762</v>
      </c>
      <c r="DR217" s="7">
        <f t="shared" si="602"/>
        <v>10995</v>
      </c>
      <c r="DS217" s="7">
        <f t="shared" si="603"/>
        <v>10953</v>
      </c>
      <c r="DT217" s="7">
        <f t="shared" si="604"/>
        <v>11156</v>
      </c>
      <c r="DU217" s="7">
        <f t="shared" si="605"/>
        <v>11261</v>
      </c>
      <c r="DV217" s="7">
        <f t="shared" si="606"/>
        <v>11209</v>
      </c>
      <c r="DW217" s="7">
        <f t="shared" si="607"/>
        <v>11236</v>
      </c>
      <c r="DX217" s="7">
        <f t="shared" si="608"/>
        <v>11172</v>
      </c>
      <c r="DY217" s="7">
        <f t="shared" si="609"/>
        <v>11150</v>
      </c>
      <c r="DZ217" s="7">
        <f t="shared" si="610"/>
        <v>11079</v>
      </c>
      <c r="EA217" s="7">
        <f t="shared" si="611"/>
        <v>11001</v>
      </c>
      <c r="EB217" s="7">
        <f t="shared" si="612"/>
        <v>11203</v>
      </c>
      <c r="EC217" s="7">
        <f t="shared" si="613"/>
        <v>11347</v>
      </c>
      <c r="ED217" s="7">
        <f t="shared" si="614"/>
        <v>10904</v>
      </c>
      <c r="EE217" s="7">
        <f t="shared" si="615"/>
        <v>10484</v>
      </c>
      <c r="EF217" s="7" t="e">
        <f t="shared" si="616"/>
        <v>#N/A</v>
      </c>
      <c r="EG217" s="7" t="e">
        <f t="shared" si="617"/>
        <v>#N/A</v>
      </c>
      <c r="EH217" s="7" t="e">
        <f t="shared" si="618"/>
        <v>#N/A</v>
      </c>
      <c r="EI217" s="7" t="e">
        <f t="shared" si="619"/>
        <v>#N/A</v>
      </c>
      <c r="EJ217" s="7" t="e">
        <f t="shared" si="620"/>
        <v>#N/A</v>
      </c>
      <c r="EK217" s="7" t="e">
        <f t="shared" si="621"/>
        <v>#N/A</v>
      </c>
      <c r="EL217" s="7" t="e">
        <f t="shared" si="622"/>
        <v>#N/A</v>
      </c>
      <c r="EM217" s="7" t="e">
        <f t="shared" si="623"/>
        <v>#N/A</v>
      </c>
      <c r="EN217" s="7" t="e">
        <f t="shared" si="624"/>
        <v>#N/A</v>
      </c>
      <c r="EO217" s="7" t="e">
        <f t="shared" si="625"/>
        <v>#N/A</v>
      </c>
      <c r="EP217" s="7" t="e">
        <f t="shared" si="626"/>
        <v>#N/A</v>
      </c>
      <c r="EQ217" s="7" t="e">
        <f t="shared" si="627"/>
        <v>#N/A</v>
      </c>
      <c r="ER217" s="7" t="e">
        <f t="shared" si="628"/>
        <v>#N/A</v>
      </c>
      <c r="ES217" s="7" t="e">
        <f t="shared" si="629"/>
        <v>#N/A</v>
      </c>
      <c r="ET217" s="7" t="e">
        <f t="shared" si="630"/>
        <v>#N/A</v>
      </c>
      <c r="EU217" s="7" t="e">
        <f t="shared" si="631"/>
        <v>#N/A</v>
      </c>
      <c r="EV217" s="7" t="e">
        <f t="shared" si="632"/>
        <v>#N/A</v>
      </c>
      <c r="EW217" s="7" t="e">
        <f t="shared" si="633"/>
        <v>#N/A</v>
      </c>
      <c r="EX217" s="7" t="e">
        <f t="shared" si="634"/>
        <v>#N/A</v>
      </c>
      <c r="EY217" s="7" t="e">
        <f t="shared" si="635"/>
        <v>#N/A</v>
      </c>
      <c r="EZ217" s="7" t="e">
        <f t="shared" si="636"/>
        <v>#N/A</v>
      </c>
      <c r="FA217" s="7" t="e">
        <f t="shared" si="637"/>
        <v>#N/A</v>
      </c>
      <c r="FB217" s="7" t="e">
        <f t="shared" si="638"/>
        <v>#N/A</v>
      </c>
      <c r="FC217" s="7" t="e">
        <f t="shared" si="639"/>
        <v>#N/A</v>
      </c>
      <c r="FD217" s="7" t="e">
        <f t="shared" si="640"/>
        <v>#N/A</v>
      </c>
      <c r="FE217" s="7" t="e">
        <f t="shared" si="641"/>
        <v>#N/A</v>
      </c>
      <c r="FF217" s="7" t="e">
        <f t="shared" si="642"/>
        <v>#N/A</v>
      </c>
      <c r="FG217" s="7" t="e">
        <f t="shared" si="64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7">
        <f t="shared" si="484"/>
        <v>0</v>
      </c>
      <c r="E218" s="7">
        <f t="shared" si="485"/>
        <v>0</v>
      </c>
      <c r="F218" s="7">
        <f t="shared" si="486"/>
        <v>0</v>
      </c>
      <c r="G218" s="7">
        <f t="shared" si="487"/>
        <v>0</v>
      </c>
      <c r="H218" s="7">
        <f t="shared" si="488"/>
        <v>0</v>
      </c>
      <c r="I218" s="7">
        <f t="shared" si="489"/>
        <v>0</v>
      </c>
      <c r="J218" s="7">
        <f t="shared" si="490"/>
        <v>0</v>
      </c>
      <c r="K218" s="7">
        <f t="shared" si="491"/>
        <v>0</v>
      </c>
      <c r="L218" s="7">
        <f t="shared" si="492"/>
        <v>0</v>
      </c>
      <c r="M218" s="7">
        <f t="shared" si="493"/>
        <v>0</v>
      </c>
      <c r="N218" s="7">
        <f t="shared" si="494"/>
        <v>0</v>
      </c>
      <c r="O218" s="7">
        <f t="shared" si="495"/>
        <v>0</v>
      </c>
      <c r="P218" s="7">
        <f t="shared" si="496"/>
        <v>0</v>
      </c>
      <c r="Q218" s="7">
        <f t="shared" si="497"/>
        <v>0</v>
      </c>
      <c r="R218" s="7">
        <f t="shared" si="498"/>
        <v>0</v>
      </c>
      <c r="S218" s="7">
        <f t="shared" si="499"/>
        <v>0</v>
      </c>
      <c r="T218" s="7">
        <f t="shared" si="500"/>
        <v>0</v>
      </c>
      <c r="U218" s="7">
        <f t="shared" si="501"/>
        <v>0</v>
      </c>
      <c r="V218" s="7">
        <f t="shared" si="502"/>
        <v>0</v>
      </c>
      <c r="W218" s="7">
        <f t="shared" si="503"/>
        <v>0</v>
      </c>
      <c r="X218" s="7">
        <f t="shared" si="504"/>
        <v>0</v>
      </c>
      <c r="Y218" s="7">
        <f t="shared" si="505"/>
        <v>0</v>
      </c>
      <c r="Z218" s="7">
        <f t="shared" si="506"/>
        <v>0</v>
      </c>
      <c r="AA218" s="7">
        <f t="shared" si="507"/>
        <v>0</v>
      </c>
      <c r="AB218" s="7">
        <f t="shared" si="508"/>
        <v>0</v>
      </c>
      <c r="AC218" s="7">
        <f t="shared" si="509"/>
        <v>0</v>
      </c>
      <c r="AD218" s="7">
        <f t="shared" si="510"/>
        <v>0</v>
      </c>
      <c r="AE218" s="7">
        <f t="shared" si="511"/>
        <v>0</v>
      </c>
      <c r="AF218" s="7">
        <f t="shared" si="512"/>
        <v>0</v>
      </c>
      <c r="AG218" s="7">
        <f t="shared" si="513"/>
        <v>0</v>
      </c>
      <c r="AH218" s="7">
        <f t="shared" si="514"/>
        <v>0</v>
      </c>
      <c r="AI218" s="7">
        <f t="shared" si="515"/>
        <v>0</v>
      </c>
      <c r="AJ218" s="7">
        <f t="shared" si="516"/>
        <v>0</v>
      </c>
      <c r="AK218" s="7">
        <f t="shared" si="517"/>
        <v>0</v>
      </c>
      <c r="AL218" s="7">
        <f t="shared" si="518"/>
        <v>0</v>
      </c>
      <c r="AM218" s="7">
        <f t="shared" si="519"/>
        <v>0</v>
      </c>
      <c r="AN218" s="7">
        <f t="shared" si="520"/>
        <v>0</v>
      </c>
      <c r="AO218" s="7">
        <f t="shared" si="521"/>
        <v>0</v>
      </c>
      <c r="AP218" s="7">
        <f t="shared" si="522"/>
        <v>0</v>
      </c>
      <c r="AQ218" s="7">
        <f t="shared" si="523"/>
        <v>0</v>
      </c>
      <c r="AR218" s="7">
        <f t="shared" si="524"/>
        <v>0</v>
      </c>
      <c r="AS218" s="7">
        <f t="shared" si="525"/>
        <v>0</v>
      </c>
      <c r="AT218" s="7">
        <f t="shared" si="526"/>
        <v>0</v>
      </c>
      <c r="AU218" s="7">
        <f t="shared" si="527"/>
        <v>0</v>
      </c>
      <c r="AV218" s="7">
        <f t="shared" si="528"/>
        <v>0</v>
      </c>
      <c r="AW218" s="7">
        <f t="shared" si="529"/>
        <v>0</v>
      </c>
      <c r="AX218" s="7">
        <f t="shared" si="530"/>
        <v>0</v>
      </c>
      <c r="AY218" s="7">
        <f t="shared" si="531"/>
        <v>0</v>
      </c>
      <c r="AZ218" s="7">
        <f t="shared" si="532"/>
        <v>0</v>
      </c>
      <c r="BA218" s="7">
        <f t="shared" si="533"/>
        <v>1</v>
      </c>
      <c r="BB218" s="7">
        <f t="shared" si="534"/>
        <v>5</v>
      </c>
      <c r="BC218" s="7">
        <f t="shared" si="535"/>
        <v>7</v>
      </c>
      <c r="BD218" s="7">
        <f t="shared" si="536"/>
        <v>6</v>
      </c>
      <c r="BE218" s="7">
        <f t="shared" si="537"/>
        <v>12</v>
      </c>
      <c r="BF218" s="7">
        <f t="shared" si="538"/>
        <v>21</v>
      </c>
      <c r="BG218" s="7">
        <f t="shared" si="539"/>
        <v>34</v>
      </c>
      <c r="BH218" s="7">
        <f t="shared" si="540"/>
        <v>51</v>
      </c>
      <c r="BI218" s="7">
        <f t="shared" si="541"/>
        <v>81</v>
      </c>
      <c r="BJ218" s="7">
        <f t="shared" si="542"/>
        <v>99</v>
      </c>
      <c r="BK218" s="7">
        <f t="shared" si="543"/>
        <v>208</v>
      </c>
      <c r="BL218" s="7">
        <f t="shared" si="544"/>
        <v>250</v>
      </c>
      <c r="BM218" s="7">
        <f t="shared" si="545"/>
        <v>326</v>
      </c>
      <c r="BN218" s="7">
        <f t="shared" si="546"/>
        <v>377</v>
      </c>
      <c r="BO218" s="7">
        <f t="shared" si="547"/>
        <v>485</v>
      </c>
      <c r="BP218" s="7">
        <f t="shared" si="548"/>
        <v>579</v>
      </c>
      <c r="BQ218" s="7">
        <f t="shared" si="549"/>
        <v>663</v>
      </c>
      <c r="BR218" s="7">
        <f t="shared" si="550"/>
        <v>758</v>
      </c>
      <c r="BS218" s="7">
        <f t="shared" si="551"/>
        <v>753</v>
      </c>
      <c r="BT218" s="7">
        <f t="shared" si="552"/>
        <v>930</v>
      </c>
      <c r="BU218" s="7">
        <f t="shared" si="553"/>
        <v>1067</v>
      </c>
      <c r="BV218" s="7">
        <f t="shared" si="554"/>
        <v>1165</v>
      </c>
      <c r="BW218" s="7">
        <f t="shared" si="555"/>
        <v>1337</v>
      </c>
      <c r="BX218" s="7">
        <f t="shared" si="556"/>
        <v>1421</v>
      </c>
      <c r="BY218" s="7">
        <f t="shared" si="557"/>
        <v>1587</v>
      </c>
      <c r="BZ218" s="7">
        <f t="shared" si="558"/>
        <v>1657</v>
      </c>
      <c r="CA218" s="7">
        <f t="shared" si="559"/>
        <v>1816</v>
      </c>
      <c r="CB218" s="7">
        <f t="shared" si="560"/>
        <v>1795</v>
      </c>
      <c r="CC218" s="7">
        <f t="shared" si="561"/>
        <v>2010</v>
      </c>
      <c r="CD218" s="7">
        <f t="shared" si="562"/>
        <v>2143</v>
      </c>
      <c r="CE218" s="7">
        <f t="shared" si="563"/>
        <v>2265</v>
      </c>
      <c r="CF218" s="7">
        <f t="shared" si="564"/>
        <v>2296</v>
      </c>
      <c r="CG218" s="7">
        <f t="shared" si="565"/>
        <v>2363</v>
      </c>
      <c r="CH218" s="7">
        <f t="shared" si="566"/>
        <v>2424</v>
      </c>
      <c r="CI218" s="7">
        <f t="shared" si="567"/>
        <v>2601</v>
      </c>
      <c r="CJ218" s="7">
        <f t="shared" si="568"/>
        <v>2866</v>
      </c>
      <c r="CK218" s="7">
        <f t="shared" si="569"/>
        <v>2856</v>
      </c>
      <c r="CL218" s="7">
        <f t="shared" si="570"/>
        <v>2901</v>
      </c>
      <c r="CM218" s="7">
        <f t="shared" si="571"/>
        <v>3097</v>
      </c>
      <c r="CN218" s="7">
        <f t="shared" si="572"/>
        <v>3154</v>
      </c>
      <c r="CO218" s="7">
        <f t="shared" si="573"/>
        <v>3261</v>
      </c>
      <c r="CP218" s="7">
        <f t="shared" si="574"/>
        <v>3256</v>
      </c>
      <c r="CQ218" s="7">
        <f t="shared" si="575"/>
        <v>3415</v>
      </c>
      <c r="CR218" s="7">
        <f t="shared" si="576"/>
        <v>3519</v>
      </c>
      <c r="CS218" s="7">
        <f t="shared" si="577"/>
        <v>3715</v>
      </c>
      <c r="CT218" s="7">
        <f t="shared" si="578"/>
        <v>3651</v>
      </c>
      <c r="CU218" s="7">
        <f t="shared" si="579"/>
        <v>3625</v>
      </c>
      <c r="CV218" s="7">
        <f t="shared" si="580"/>
        <v>3700</v>
      </c>
      <c r="CW218" s="7">
        <f t="shared" si="581"/>
        <v>3788</v>
      </c>
      <c r="CX218" s="7">
        <f t="shared" si="582"/>
        <v>3873</v>
      </c>
      <c r="CY218" s="7">
        <f t="shared" si="583"/>
        <v>4125</v>
      </c>
      <c r="CZ218" s="7">
        <f t="shared" si="584"/>
        <v>4081</v>
      </c>
      <c r="DA218" s="7">
        <f t="shared" si="585"/>
        <v>3926</v>
      </c>
      <c r="DB218" s="7">
        <f t="shared" si="586"/>
        <v>4084</v>
      </c>
      <c r="DC218" s="7">
        <f t="shared" si="587"/>
        <v>4233</v>
      </c>
      <c r="DD218" s="7">
        <f t="shared" si="588"/>
        <v>4150</v>
      </c>
      <c r="DE218" s="7">
        <f t="shared" si="589"/>
        <v>4174</v>
      </c>
      <c r="DF218" s="7">
        <f t="shared" si="590"/>
        <v>4374</v>
      </c>
      <c r="DG218" s="7">
        <f t="shared" si="591"/>
        <v>4484</v>
      </c>
      <c r="DH218" s="7">
        <f t="shared" si="592"/>
        <v>4348</v>
      </c>
      <c r="DI218" s="7">
        <f t="shared" si="593"/>
        <v>4240</v>
      </c>
      <c r="DJ218" s="7">
        <f t="shared" si="594"/>
        <v>4190</v>
      </c>
      <c r="DK218" s="7">
        <f t="shared" si="595"/>
        <v>4179</v>
      </c>
      <c r="DL218" s="7">
        <f t="shared" si="596"/>
        <v>4389</v>
      </c>
      <c r="DM218" s="7">
        <f t="shared" si="597"/>
        <v>4459</v>
      </c>
      <c r="DN218" s="7">
        <f t="shared" si="598"/>
        <v>4554</v>
      </c>
      <c r="DO218" s="7">
        <f t="shared" si="599"/>
        <v>4481</v>
      </c>
      <c r="DP218" s="7">
        <f t="shared" si="600"/>
        <v>4220</v>
      </c>
      <c r="DQ218" s="7">
        <f t="shared" si="601"/>
        <v>4263</v>
      </c>
      <c r="DR218" s="7">
        <f t="shared" si="602"/>
        <v>4417</v>
      </c>
      <c r="DS218" s="7">
        <f t="shared" si="603"/>
        <v>4345</v>
      </c>
      <c r="DT218" s="7">
        <f t="shared" si="604"/>
        <v>4418</v>
      </c>
      <c r="DU218" s="7">
        <f t="shared" si="605"/>
        <v>4581</v>
      </c>
      <c r="DV218" s="7">
        <f t="shared" si="606"/>
        <v>4574</v>
      </c>
      <c r="DW218" s="7">
        <f t="shared" si="607"/>
        <v>4368</v>
      </c>
      <c r="DX218" s="7">
        <f t="shared" si="608"/>
        <v>4353</v>
      </c>
      <c r="DY218" s="7">
        <f t="shared" si="609"/>
        <v>4543</v>
      </c>
      <c r="DZ218" s="7">
        <f t="shared" si="610"/>
        <v>4698</v>
      </c>
      <c r="EA218" s="7">
        <f t="shared" si="611"/>
        <v>4885</v>
      </c>
      <c r="EB218" s="7">
        <f t="shared" si="612"/>
        <v>5139</v>
      </c>
      <c r="EC218" s="7">
        <f t="shared" si="613"/>
        <v>5040</v>
      </c>
      <c r="ED218" s="7">
        <f t="shared" si="614"/>
        <v>4951</v>
      </c>
      <c r="EE218" s="7">
        <f t="shared" si="615"/>
        <v>4918</v>
      </c>
      <c r="EF218" s="7" t="e">
        <f t="shared" si="616"/>
        <v>#N/A</v>
      </c>
      <c r="EG218" s="7" t="e">
        <f t="shared" si="617"/>
        <v>#N/A</v>
      </c>
      <c r="EH218" s="7" t="e">
        <f t="shared" si="618"/>
        <v>#N/A</v>
      </c>
      <c r="EI218" s="7" t="e">
        <f t="shared" si="619"/>
        <v>#N/A</v>
      </c>
      <c r="EJ218" s="7" t="e">
        <f t="shared" si="620"/>
        <v>#N/A</v>
      </c>
      <c r="EK218" s="7" t="e">
        <f t="shared" si="621"/>
        <v>#N/A</v>
      </c>
      <c r="EL218" s="7" t="e">
        <f t="shared" si="622"/>
        <v>#N/A</v>
      </c>
      <c r="EM218" s="7" t="e">
        <f t="shared" si="623"/>
        <v>#N/A</v>
      </c>
      <c r="EN218" s="7" t="e">
        <f t="shared" si="624"/>
        <v>#N/A</v>
      </c>
      <c r="EO218" s="7" t="e">
        <f t="shared" si="625"/>
        <v>#N/A</v>
      </c>
      <c r="EP218" s="7" t="e">
        <f t="shared" si="626"/>
        <v>#N/A</v>
      </c>
      <c r="EQ218" s="7" t="e">
        <f t="shared" si="627"/>
        <v>#N/A</v>
      </c>
      <c r="ER218" s="7" t="e">
        <f t="shared" si="628"/>
        <v>#N/A</v>
      </c>
      <c r="ES218" s="7" t="e">
        <f t="shared" si="629"/>
        <v>#N/A</v>
      </c>
      <c r="ET218" s="7" t="e">
        <f t="shared" si="630"/>
        <v>#N/A</v>
      </c>
      <c r="EU218" s="7" t="e">
        <f t="shared" si="631"/>
        <v>#N/A</v>
      </c>
      <c r="EV218" s="7" t="e">
        <f t="shared" si="632"/>
        <v>#N/A</v>
      </c>
      <c r="EW218" s="7" t="e">
        <f t="shared" si="633"/>
        <v>#N/A</v>
      </c>
      <c r="EX218" s="7" t="e">
        <f t="shared" si="634"/>
        <v>#N/A</v>
      </c>
      <c r="EY218" s="7" t="e">
        <f t="shared" si="635"/>
        <v>#N/A</v>
      </c>
      <c r="EZ218" s="7" t="e">
        <f t="shared" si="636"/>
        <v>#N/A</v>
      </c>
      <c r="FA218" s="7" t="e">
        <f t="shared" si="637"/>
        <v>#N/A</v>
      </c>
      <c r="FB218" s="7" t="e">
        <f t="shared" si="638"/>
        <v>#N/A</v>
      </c>
      <c r="FC218" s="7" t="e">
        <f t="shared" si="639"/>
        <v>#N/A</v>
      </c>
      <c r="FD218" s="7" t="e">
        <f t="shared" si="640"/>
        <v>#N/A</v>
      </c>
      <c r="FE218" s="7" t="e">
        <f t="shared" si="641"/>
        <v>#N/A</v>
      </c>
      <c r="FF218" s="7" t="e">
        <f t="shared" si="642"/>
        <v>#N/A</v>
      </c>
      <c r="FG218" s="7" t="e">
        <f t="shared" si="643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7">
        <f t="shared" si="484"/>
        <v>0</v>
      </c>
      <c r="E219" s="7">
        <f t="shared" si="485"/>
        <v>0</v>
      </c>
      <c r="F219" s="7">
        <f t="shared" si="486"/>
        <v>0</v>
      </c>
      <c r="G219" s="7">
        <f t="shared" si="487"/>
        <v>0</v>
      </c>
      <c r="H219" s="7">
        <f t="shared" si="488"/>
        <v>0</v>
      </c>
      <c r="I219" s="7">
        <f t="shared" si="489"/>
        <v>0</v>
      </c>
      <c r="J219" s="7">
        <f t="shared" si="490"/>
        <v>0</v>
      </c>
      <c r="K219" s="7">
        <f t="shared" si="491"/>
        <v>0</v>
      </c>
      <c r="L219" s="7">
        <f t="shared" si="492"/>
        <v>0</v>
      </c>
      <c r="M219" s="7">
        <f t="shared" si="493"/>
        <v>0</v>
      </c>
      <c r="N219" s="7">
        <f t="shared" si="494"/>
        <v>0</v>
      </c>
      <c r="O219" s="7">
        <f t="shared" si="495"/>
        <v>0</v>
      </c>
      <c r="P219" s="7">
        <f t="shared" si="496"/>
        <v>0</v>
      </c>
      <c r="Q219" s="7">
        <f t="shared" si="497"/>
        <v>0</v>
      </c>
      <c r="R219" s="7">
        <f t="shared" si="498"/>
        <v>0</v>
      </c>
      <c r="S219" s="7">
        <f t="shared" si="499"/>
        <v>0</v>
      </c>
      <c r="T219" s="7">
        <f t="shared" si="500"/>
        <v>0</v>
      </c>
      <c r="U219" s="7">
        <f t="shared" si="501"/>
        <v>0</v>
      </c>
      <c r="V219" s="7">
        <f t="shared" si="502"/>
        <v>0</v>
      </c>
      <c r="W219" s="7">
        <f t="shared" si="503"/>
        <v>0</v>
      </c>
      <c r="X219" s="7">
        <f t="shared" si="504"/>
        <v>0</v>
      </c>
      <c r="Y219" s="7">
        <f t="shared" si="505"/>
        <v>0</v>
      </c>
      <c r="Z219" s="7">
        <f t="shared" si="506"/>
        <v>0</v>
      </c>
      <c r="AA219" s="7">
        <f t="shared" si="507"/>
        <v>0</v>
      </c>
      <c r="AB219" s="7">
        <f t="shared" si="508"/>
        <v>0</v>
      </c>
      <c r="AC219" s="7">
        <f t="shared" si="509"/>
        <v>0</v>
      </c>
      <c r="AD219" s="7">
        <f t="shared" si="510"/>
        <v>0</v>
      </c>
      <c r="AE219" s="7">
        <f t="shared" si="511"/>
        <v>0</v>
      </c>
      <c r="AF219" s="7">
        <f t="shared" si="512"/>
        <v>0</v>
      </c>
      <c r="AG219" s="7">
        <f t="shared" si="513"/>
        <v>0</v>
      </c>
      <c r="AH219" s="7">
        <f t="shared" si="514"/>
        <v>0</v>
      </c>
      <c r="AI219" s="7">
        <f t="shared" si="515"/>
        <v>0</v>
      </c>
      <c r="AJ219" s="7">
        <f t="shared" si="516"/>
        <v>0</v>
      </c>
      <c r="AK219" s="7">
        <f t="shared" si="517"/>
        <v>0</v>
      </c>
      <c r="AL219" s="7">
        <f t="shared" si="518"/>
        <v>0</v>
      </c>
      <c r="AM219" s="7">
        <f t="shared" si="519"/>
        <v>0</v>
      </c>
      <c r="AN219" s="7">
        <f t="shared" si="520"/>
        <v>0</v>
      </c>
      <c r="AO219" s="7">
        <f t="shared" si="521"/>
        <v>0</v>
      </c>
      <c r="AP219" s="7">
        <f t="shared" si="522"/>
        <v>0</v>
      </c>
      <c r="AQ219" s="7">
        <f t="shared" si="523"/>
        <v>0</v>
      </c>
      <c r="AR219" s="7">
        <f t="shared" si="524"/>
        <v>0</v>
      </c>
      <c r="AS219" s="7">
        <f t="shared" si="525"/>
        <v>0</v>
      </c>
      <c r="AT219" s="7">
        <f t="shared" si="526"/>
        <v>0</v>
      </c>
      <c r="AU219" s="7">
        <f t="shared" si="527"/>
        <v>0</v>
      </c>
      <c r="AV219" s="7">
        <f t="shared" si="528"/>
        <v>0</v>
      </c>
      <c r="AW219" s="7">
        <f t="shared" si="529"/>
        <v>1</v>
      </c>
      <c r="AX219" s="7">
        <f t="shared" si="530"/>
        <v>1</v>
      </c>
      <c r="AY219" s="7">
        <f t="shared" si="531"/>
        <v>1</v>
      </c>
      <c r="AZ219" s="7">
        <f t="shared" si="532"/>
        <v>1</v>
      </c>
      <c r="BA219" s="7">
        <f t="shared" si="533"/>
        <v>2</v>
      </c>
      <c r="BB219" s="7">
        <f t="shared" si="534"/>
        <v>3</v>
      </c>
      <c r="BC219" s="7">
        <f t="shared" si="535"/>
        <v>4</v>
      </c>
      <c r="BD219" s="7">
        <f t="shared" si="536"/>
        <v>5</v>
      </c>
      <c r="BE219" s="7">
        <f t="shared" si="537"/>
        <v>6</v>
      </c>
      <c r="BF219" s="7">
        <f t="shared" si="538"/>
        <v>12</v>
      </c>
      <c r="BG219" s="7">
        <f t="shared" si="539"/>
        <v>18</v>
      </c>
      <c r="BH219" s="7">
        <f t="shared" si="540"/>
        <v>31</v>
      </c>
      <c r="BI219" s="7">
        <f t="shared" si="541"/>
        <v>58</v>
      </c>
      <c r="BJ219" s="7">
        <f t="shared" si="542"/>
        <v>69</v>
      </c>
      <c r="BK219" s="7">
        <f t="shared" si="543"/>
        <v>87</v>
      </c>
      <c r="BL219" s="7">
        <f t="shared" si="544"/>
        <v>166</v>
      </c>
      <c r="BM219" s="7">
        <f t="shared" si="545"/>
        <v>230</v>
      </c>
      <c r="BN219" s="7">
        <f t="shared" si="546"/>
        <v>310</v>
      </c>
      <c r="BO219" s="7">
        <f t="shared" si="547"/>
        <v>455</v>
      </c>
      <c r="BP219" s="7">
        <f t="shared" si="548"/>
        <v>589</v>
      </c>
      <c r="BQ219" s="7">
        <f t="shared" si="549"/>
        <v>741</v>
      </c>
      <c r="BR219" s="7">
        <f t="shared" si="550"/>
        <v>815</v>
      </c>
      <c r="BS219" s="7">
        <f t="shared" si="551"/>
        <v>950</v>
      </c>
      <c r="BT219" s="7">
        <f t="shared" si="552"/>
        <v>1237</v>
      </c>
      <c r="BU219" s="7">
        <f t="shared" si="553"/>
        <v>1483</v>
      </c>
      <c r="BV219" s="7">
        <f t="shared" si="554"/>
        <v>1714</v>
      </c>
      <c r="BW219" s="7">
        <f t="shared" si="555"/>
        <v>1714</v>
      </c>
      <c r="BX219" s="7">
        <f t="shared" si="556"/>
        <v>2118</v>
      </c>
      <c r="BY219" s="7">
        <f t="shared" si="557"/>
        <v>2142</v>
      </c>
      <c r="BZ219" s="7">
        <f t="shared" si="558"/>
        <v>2466</v>
      </c>
      <c r="CA219" s="7">
        <f t="shared" si="559"/>
        <v>2827</v>
      </c>
      <c r="CB219" s="7">
        <f t="shared" si="560"/>
        <v>2887</v>
      </c>
      <c r="CC219" s="7">
        <f t="shared" si="561"/>
        <v>3017</v>
      </c>
      <c r="CD219" s="7">
        <f t="shared" si="562"/>
        <v>3367</v>
      </c>
      <c r="CE219" s="7">
        <f t="shared" si="563"/>
        <v>3497</v>
      </c>
      <c r="CF219" s="7">
        <f t="shared" si="564"/>
        <v>3528</v>
      </c>
      <c r="CG219" s="7">
        <f t="shared" si="565"/>
        <v>3619</v>
      </c>
      <c r="CH219" s="7">
        <f t="shared" si="566"/>
        <v>3675</v>
      </c>
      <c r="CI219" s="7">
        <f t="shared" si="567"/>
        <v>3642</v>
      </c>
      <c r="CJ219" s="7">
        <f t="shared" si="568"/>
        <v>3858</v>
      </c>
      <c r="CK219" s="7">
        <f t="shared" si="569"/>
        <v>3821</v>
      </c>
      <c r="CL219" s="7">
        <f t="shared" si="570"/>
        <v>3739</v>
      </c>
      <c r="CM219" s="7">
        <f t="shared" si="571"/>
        <v>3645</v>
      </c>
      <c r="CN219" s="7">
        <f t="shared" si="572"/>
        <v>3781</v>
      </c>
      <c r="CO219" s="7">
        <f t="shared" si="573"/>
        <v>3492</v>
      </c>
      <c r="CP219" s="7">
        <f t="shared" si="574"/>
        <v>3668</v>
      </c>
      <c r="CQ219" s="7">
        <f t="shared" si="575"/>
        <v>3527</v>
      </c>
      <c r="CR219" s="7">
        <f t="shared" si="576"/>
        <v>3416</v>
      </c>
      <c r="CS219" s="7">
        <f t="shared" si="577"/>
        <v>3474</v>
      </c>
      <c r="CT219" s="7">
        <f t="shared" si="578"/>
        <v>3453</v>
      </c>
      <c r="CU219" s="7">
        <f t="shared" si="579"/>
        <v>3241</v>
      </c>
      <c r="CV219" s="7">
        <f t="shared" si="580"/>
        <v>3153</v>
      </c>
      <c r="CW219" s="7">
        <f t="shared" si="581"/>
        <v>3178</v>
      </c>
      <c r="CX219" s="7">
        <f t="shared" si="582"/>
        <v>3111</v>
      </c>
      <c r="CY219" s="7">
        <f t="shared" si="583"/>
        <v>3072</v>
      </c>
      <c r="CZ219" s="7">
        <f t="shared" si="584"/>
        <v>3300</v>
      </c>
      <c r="DA219" s="7">
        <f t="shared" si="585"/>
        <v>3198</v>
      </c>
      <c r="DB219" s="7">
        <f t="shared" si="586"/>
        <v>3225</v>
      </c>
      <c r="DC219" s="7">
        <f t="shared" si="587"/>
        <v>3211</v>
      </c>
      <c r="DD219" s="7">
        <f t="shared" si="588"/>
        <v>3252</v>
      </c>
      <c r="DE219" s="7">
        <f t="shared" si="589"/>
        <v>3617</v>
      </c>
      <c r="DF219" s="7">
        <f t="shared" si="590"/>
        <v>3490</v>
      </c>
      <c r="DG219" s="7">
        <f t="shared" si="591"/>
        <v>3318</v>
      </c>
      <c r="DH219" s="7">
        <f t="shared" si="592"/>
        <v>3250</v>
      </c>
      <c r="DI219" s="7">
        <f t="shared" si="593"/>
        <v>3062</v>
      </c>
      <c r="DJ219" s="7">
        <f t="shared" si="594"/>
        <v>3030</v>
      </c>
      <c r="DK219" s="7">
        <f t="shared" si="595"/>
        <v>2960</v>
      </c>
      <c r="DL219" s="7">
        <f t="shared" si="596"/>
        <v>2918</v>
      </c>
      <c r="DM219" s="7">
        <f t="shared" si="597"/>
        <v>2957</v>
      </c>
      <c r="DN219" s="7">
        <f t="shared" si="598"/>
        <v>3099</v>
      </c>
      <c r="DO219" s="7">
        <f t="shared" si="599"/>
        <v>2893</v>
      </c>
      <c r="DP219" s="7">
        <f t="shared" si="600"/>
        <v>3014</v>
      </c>
      <c r="DQ219" s="7">
        <f t="shared" si="601"/>
        <v>2894</v>
      </c>
      <c r="DR219" s="7">
        <f t="shared" si="602"/>
        <v>2765</v>
      </c>
      <c r="DS219" s="7">
        <f t="shared" si="603"/>
        <v>2645</v>
      </c>
      <c r="DT219" s="7">
        <f t="shared" si="604"/>
        <v>2600</v>
      </c>
      <c r="DU219" s="7">
        <f t="shared" si="605"/>
        <v>2527</v>
      </c>
      <c r="DV219" s="7">
        <f t="shared" si="606"/>
        <v>2190</v>
      </c>
      <c r="DW219" s="7">
        <f t="shared" si="607"/>
        <v>2497</v>
      </c>
      <c r="DX219" s="7">
        <f t="shared" si="608"/>
        <v>2538</v>
      </c>
      <c r="DY219" s="7">
        <f t="shared" si="609"/>
        <v>2621</v>
      </c>
      <c r="DZ219" s="7">
        <f t="shared" si="610"/>
        <v>2694</v>
      </c>
      <c r="EA219" s="7">
        <f t="shared" si="611"/>
        <v>2696</v>
      </c>
      <c r="EB219" s="7">
        <f t="shared" si="612"/>
        <v>2770</v>
      </c>
      <c r="EC219" s="7">
        <f t="shared" si="613"/>
        <v>2719</v>
      </c>
      <c r="ED219" s="7">
        <f t="shared" si="614"/>
        <v>2802</v>
      </c>
      <c r="EE219" s="7">
        <f t="shared" si="615"/>
        <v>2654</v>
      </c>
      <c r="EF219" s="7" t="e">
        <f t="shared" si="616"/>
        <v>#N/A</v>
      </c>
      <c r="EG219" s="7" t="e">
        <f t="shared" si="617"/>
        <v>#N/A</v>
      </c>
      <c r="EH219" s="7" t="e">
        <f t="shared" si="618"/>
        <v>#N/A</v>
      </c>
      <c r="EI219" s="7" t="e">
        <f t="shared" si="619"/>
        <v>#N/A</v>
      </c>
      <c r="EJ219" s="7" t="e">
        <f t="shared" si="620"/>
        <v>#N/A</v>
      </c>
      <c r="EK219" s="7" t="e">
        <f t="shared" si="621"/>
        <v>#N/A</v>
      </c>
      <c r="EL219" s="7" t="e">
        <f t="shared" si="622"/>
        <v>#N/A</v>
      </c>
      <c r="EM219" s="7" t="e">
        <f t="shared" si="623"/>
        <v>#N/A</v>
      </c>
      <c r="EN219" s="7" t="e">
        <f t="shared" si="624"/>
        <v>#N/A</v>
      </c>
      <c r="EO219" s="7" t="e">
        <f t="shared" si="625"/>
        <v>#N/A</v>
      </c>
      <c r="EP219" s="7" t="e">
        <f t="shared" si="626"/>
        <v>#N/A</v>
      </c>
      <c r="EQ219" s="7" t="e">
        <f t="shared" si="627"/>
        <v>#N/A</v>
      </c>
      <c r="ER219" s="7" t="e">
        <f t="shared" si="628"/>
        <v>#N/A</v>
      </c>
      <c r="ES219" s="7" t="e">
        <f t="shared" si="629"/>
        <v>#N/A</v>
      </c>
      <c r="ET219" s="7" t="e">
        <f t="shared" si="630"/>
        <v>#N/A</v>
      </c>
      <c r="EU219" s="7" t="e">
        <f t="shared" si="631"/>
        <v>#N/A</v>
      </c>
      <c r="EV219" s="7" t="e">
        <f t="shared" si="632"/>
        <v>#N/A</v>
      </c>
      <c r="EW219" s="7" t="e">
        <f t="shared" si="633"/>
        <v>#N/A</v>
      </c>
      <c r="EX219" s="7" t="e">
        <f t="shared" si="634"/>
        <v>#N/A</v>
      </c>
      <c r="EY219" s="7" t="e">
        <f t="shared" si="635"/>
        <v>#N/A</v>
      </c>
      <c r="EZ219" s="7" t="e">
        <f t="shared" si="636"/>
        <v>#N/A</v>
      </c>
      <c r="FA219" s="7" t="e">
        <f t="shared" si="637"/>
        <v>#N/A</v>
      </c>
      <c r="FB219" s="7" t="e">
        <f t="shared" si="638"/>
        <v>#N/A</v>
      </c>
      <c r="FC219" s="7" t="e">
        <f t="shared" si="639"/>
        <v>#N/A</v>
      </c>
      <c r="FD219" s="7" t="e">
        <f t="shared" si="640"/>
        <v>#N/A</v>
      </c>
      <c r="FE219" s="7" t="e">
        <f t="shared" si="641"/>
        <v>#N/A</v>
      </c>
      <c r="FF219" s="7" t="e">
        <f t="shared" si="642"/>
        <v>#N/A</v>
      </c>
      <c r="FG219" s="7" t="e">
        <f t="shared" si="64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7">
        <f t="shared" si="484"/>
        <v>0</v>
      </c>
      <c r="E220" s="7">
        <f t="shared" si="485"/>
        <v>0</v>
      </c>
      <c r="F220" s="7">
        <f t="shared" si="486"/>
        <v>0</v>
      </c>
      <c r="G220" s="7">
        <f t="shared" si="487"/>
        <v>0</v>
      </c>
      <c r="H220" s="7">
        <f t="shared" si="488"/>
        <v>0</v>
      </c>
      <c r="I220" s="7">
        <f t="shared" si="489"/>
        <v>0</v>
      </c>
      <c r="J220" s="7">
        <f t="shared" si="490"/>
        <v>0</v>
      </c>
      <c r="K220" s="7">
        <f t="shared" si="491"/>
        <v>0</v>
      </c>
      <c r="L220" s="7">
        <f t="shared" si="492"/>
        <v>0</v>
      </c>
      <c r="M220" s="7">
        <f t="shared" si="493"/>
        <v>0</v>
      </c>
      <c r="N220" s="7">
        <f t="shared" si="494"/>
        <v>0</v>
      </c>
      <c r="O220" s="7">
        <f t="shared" si="495"/>
        <v>0</v>
      </c>
      <c r="P220" s="7">
        <f t="shared" si="496"/>
        <v>0</v>
      </c>
      <c r="Q220" s="7">
        <f t="shared" si="497"/>
        <v>0</v>
      </c>
      <c r="R220" s="7">
        <f t="shared" si="498"/>
        <v>0</v>
      </c>
      <c r="S220" s="7">
        <f t="shared" si="499"/>
        <v>0</v>
      </c>
      <c r="T220" s="7">
        <f t="shared" si="500"/>
        <v>0</v>
      </c>
      <c r="U220" s="7">
        <f t="shared" si="501"/>
        <v>0</v>
      </c>
      <c r="V220" s="7">
        <f t="shared" si="502"/>
        <v>0</v>
      </c>
      <c r="W220" s="7">
        <f t="shared" si="503"/>
        <v>0</v>
      </c>
      <c r="X220" s="7">
        <f t="shared" si="504"/>
        <v>0</v>
      </c>
      <c r="Y220" s="7">
        <f t="shared" si="505"/>
        <v>0</v>
      </c>
      <c r="Z220" s="7">
        <f t="shared" si="506"/>
        <v>0</v>
      </c>
      <c r="AA220" s="7">
        <f t="shared" si="507"/>
        <v>0</v>
      </c>
      <c r="AB220" s="7">
        <f t="shared" si="508"/>
        <v>0</v>
      </c>
      <c r="AC220" s="7">
        <f t="shared" si="509"/>
        <v>0</v>
      </c>
      <c r="AD220" s="7">
        <f t="shared" si="510"/>
        <v>0</v>
      </c>
      <c r="AE220" s="7">
        <f t="shared" si="511"/>
        <v>0</v>
      </c>
      <c r="AF220" s="7">
        <f t="shared" si="512"/>
        <v>0</v>
      </c>
      <c r="AG220" s="7">
        <f t="shared" si="513"/>
        <v>0</v>
      </c>
      <c r="AH220" s="7">
        <f t="shared" si="514"/>
        <v>0</v>
      </c>
      <c r="AI220" s="7">
        <f t="shared" si="515"/>
        <v>0</v>
      </c>
      <c r="AJ220" s="7">
        <f t="shared" si="516"/>
        <v>0</v>
      </c>
      <c r="AK220" s="7">
        <f t="shared" si="517"/>
        <v>0</v>
      </c>
      <c r="AL220" s="7">
        <f t="shared" si="518"/>
        <v>0</v>
      </c>
      <c r="AM220" s="7">
        <f t="shared" si="519"/>
        <v>0</v>
      </c>
      <c r="AN220" s="7">
        <f t="shared" si="520"/>
        <v>0</v>
      </c>
      <c r="AO220" s="7">
        <f t="shared" si="521"/>
        <v>0</v>
      </c>
      <c r="AP220" s="7">
        <f t="shared" si="522"/>
        <v>0</v>
      </c>
      <c r="AQ220" s="7">
        <f t="shared" si="523"/>
        <v>0</v>
      </c>
      <c r="AR220" s="7">
        <f t="shared" si="524"/>
        <v>0</v>
      </c>
      <c r="AS220" s="7">
        <f t="shared" si="525"/>
        <v>0</v>
      </c>
      <c r="AT220" s="7">
        <f t="shared" si="526"/>
        <v>0</v>
      </c>
      <c r="AU220" s="7">
        <f t="shared" si="527"/>
        <v>0</v>
      </c>
      <c r="AV220" s="7">
        <f t="shared" si="528"/>
        <v>0</v>
      </c>
      <c r="AW220" s="7">
        <f t="shared" si="529"/>
        <v>0</v>
      </c>
      <c r="AX220" s="7">
        <f t="shared" si="530"/>
        <v>0</v>
      </c>
      <c r="AY220" s="7">
        <f t="shared" si="531"/>
        <v>0</v>
      </c>
      <c r="AZ220" s="7">
        <f t="shared" si="532"/>
        <v>0</v>
      </c>
      <c r="BA220" s="7">
        <f t="shared" si="533"/>
        <v>0</v>
      </c>
      <c r="BB220" s="7">
        <f t="shared" si="534"/>
        <v>0</v>
      </c>
      <c r="BC220" s="7">
        <f t="shared" si="535"/>
        <v>4</v>
      </c>
      <c r="BD220" s="7">
        <f t="shared" si="536"/>
        <v>6</v>
      </c>
      <c r="BE220" s="7">
        <f t="shared" si="537"/>
        <v>6</v>
      </c>
      <c r="BF220" s="7">
        <f t="shared" si="538"/>
        <v>8</v>
      </c>
      <c r="BG220" s="7">
        <f t="shared" si="539"/>
        <v>10</v>
      </c>
      <c r="BH220" s="7">
        <f t="shared" si="540"/>
        <v>21</v>
      </c>
      <c r="BI220" s="7">
        <f t="shared" si="541"/>
        <v>37</v>
      </c>
      <c r="BJ220" s="7">
        <f t="shared" si="542"/>
        <v>36</v>
      </c>
      <c r="BK220" s="7">
        <f t="shared" si="543"/>
        <v>69</v>
      </c>
      <c r="BL220" s="7">
        <f t="shared" si="544"/>
        <v>122</v>
      </c>
      <c r="BM220" s="7">
        <f t="shared" si="545"/>
        <v>60</v>
      </c>
      <c r="BN220" s="7">
        <f t="shared" si="546"/>
        <v>80</v>
      </c>
      <c r="BO220" s="7">
        <f t="shared" si="547"/>
        <v>94</v>
      </c>
      <c r="BP220" s="7">
        <f t="shared" si="548"/>
        <v>125</v>
      </c>
      <c r="BQ220" s="7">
        <f t="shared" si="549"/>
        <v>222</v>
      </c>
      <c r="BR220" s="7">
        <f t="shared" si="550"/>
        <v>423</v>
      </c>
      <c r="BS220" s="7">
        <f t="shared" si="551"/>
        <v>303</v>
      </c>
      <c r="BT220" s="7">
        <f t="shared" si="552"/>
        <v>296</v>
      </c>
      <c r="BU220" s="7">
        <f t="shared" si="553"/>
        <v>350</v>
      </c>
      <c r="BV220" s="7">
        <f t="shared" si="554"/>
        <v>383</v>
      </c>
      <c r="BW220" s="7">
        <f t="shared" si="555"/>
        <v>251</v>
      </c>
      <c r="BX220" s="7">
        <f t="shared" si="556"/>
        <v>289</v>
      </c>
      <c r="BY220" s="7">
        <f t="shared" si="557"/>
        <v>290</v>
      </c>
      <c r="BZ220" s="7">
        <f t="shared" si="558"/>
        <v>295</v>
      </c>
      <c r="CA220" s="7">
        <f t="shared" si="559"/>
        <v>316</v>
      </c>
      <c r="CB220" s="7">
        <f t="shared" si="560"/>
        <v>263</v>
      </c>
      <c r="CC220" s="7">
        <f t="shared" si="561"/>
        <v>289</v>
      </c>
      <c r="CD220" s="7">
        <f t="shared" si="562"/>
        <v>451</v>
      </c>
      <c r="CE220" s="7">
        <f t="shared" si="563"/>
        <v>393</v>
      </c>
      <c r="CF220" s="7">
        <f t="shared" si="564"/>
        <v>316</v>
      </c>
      <c r="CG220" s="7">
        <f t="shared" si="565"/>
        <v>269</v>
      </c>
      <c r="CH220" s="7">
        <f t="shared" si="566"/>
        <v>177</v>
      </c>
      <c r="CI220" s="7">
        <f t="shared" si="567"/>
        <v>-14</v>
      </c>
      <c r="CJ220" s="7">
        <f t="shared" si="568"/>
        <v>114</v>
      </c>
      <c r="CK220" s="7">
        <f t="shared" si="569"/>
        <v>220</v>
      </c>
      <c r="CL220" s="7">
        <f t="shared" si="570"/>
        <v>104</v>
      </c>
      <c r="CM220" s="7">
        <f t="shared" si="571"/>
        <v>64</v>
      </c>
      <c r="CN220" s="7">
        <f t="shared" si="572"/>
        <v>210</v>
      </c>
      <c r="CO220" s="7">
        <f t="shared" si="573"/>
        <v>172</v>
      </c>
      <c r="CP220" s="7">
        <f t="shared" si="574"/>
        <v>134</v>
      </c>
      <c r="CQ220" s="7">
        <f t="shared" si="575"/>
        <v>114</v>
      </c>
      <c r="CR220" s="7">
        <f t="shared" si="576"/>
        <v>157</v>
      </c>
      <c r="CS220" s="7">
        <f t="shared" si="577"/>
        <v>129</v>
      </c>
      <c r="CT220" s="7">
        <f t="shared" si="578"/>
        <v>132</v>
      </c>
      <c r="CU220" s="7">
        <f t="shared" si="579"/>
        <v>-62</v>
      </c>
      <c r="CV220" s="7">
        <f t="shared" si="580"/>
        <v>-22</v>
      </c>
      <c r="CW220" s="7">
        <f t="shared" si="581"/>
        <v>41</v>
      </c>
      <c r="CX220" s="7">
        <f t="shared" si="582"/>
        <v>59</v>
      </c>
      <c r="CY220" s="7">
        <f t="shared" si="583"/>
        <v>54</v>
      </c>
      <c r="CZ220" s="7">
        <f t="shared" si="584"/>
        <v>46</v>
      </c>
      <c r="DA220" s="7">
        <f t="shared" si="585"/>
        <v>38</v>
      </c>
      <c r="DB220" s="7">
        <f t="shared" si="586"/>
        <v>-63</v>
      </c>
      <c r="DC220" s="7">
        <f t="shared" si="587"/>
        <v>-4</v>
      </c>
      <c r="DD220" s="7">
        <f t="shared" si="588"/>
        <v>3</v>
      </c>
      <c r="DE220" s="7">
        <f t="shared" si="589"/>
        <v>-13</v>
      </c>
      <c r="DF220" s="7">
        <f t="shared" si="590"/>
        <v>16</v>
      </c>
      <c r="DG220" s="7">
        <f t="shared" si="591"/>
        <v>135</v>
      </c>
      <c r="DH220" s="7">
        <f t="shared" si="592"/>
        <v>12</v>
      </c>
      <c r="DI220" s="7">
        <f t="shared" si="593"/>
        <v>-41</v>
      </c>
      <c r="DJ220" s="7">
        <f t="shared" si="594"/>
        <v>31</v>
      </c>
      <c r="DK220" s="7">
        <f t="shared" si="595"/>
        <v>-81</v>
      </c>
      <c r="DL220" s="7">
        <f t="shared" si="596"/>
        <v>13</v>
      </c>
      <c r="DM220" s="7">
        <f t="shared" si="597"/>
        <v>15</v>
      </c>
      <c r="DN220" s="7">
        <f t="shared" si="598"/>
        <v>17</v>
      </c>
      <c r="DO220" s="7">
        <f t="shared" si="599"/>
        <v>15</v>
      </c>
      <c r="DP220" s="7">
        <f t="shared" si="600"/>
        <v>17</v>
      </c>
      <c r="DQ220" s="7">
        <f t="shared" si="601"/>
        <v>16</v>
      </c>
      <c r="DR220" s="7">
        <f t="shared" si="602"/>
        <v>23</v>
      </c>
      <c r="DS220" s="7">
        <f t="shared" si="603"/>
        <v>22</v>
      </c>
      <c r="DT220" s="7">
        <f t="shared" si="604"/>
        <v>23</v>
      </c>
      <c r="DU220" s="7">
        <f t="shared" si="605"/>
        <v>23</v>
      </c>
      <c r="DV220" s="7">
        <f t="shared" si="606"/>
        <v>23</v>
      </c>
      <c r="DW220" s="7">
        <f t="shared" si="607"/>
        <v>-8</v>
      </c>
      <c r="DX220" s="7">
        <f t="shared" si="608"/>
        <v>-101</v>
      </c>
      <c r="DY220" s="7">
        <f t="shared" si="609"/>
        <v>23</v>
      </c>
      <c r="DZ220" s="7">
        <f t="shared" si="610"/>
        <v>17</v>
      </c>
      <c r="EA220" s="7">
        <f t="shared" si="611"/>
        <v>1</v>
      </c>
      <c r="EB220" s="7">
        <f t="shared" si="612"/>
        <v>43</v>
      </c>
      <c r="EC220" s="7">
        <f t="shared" si="613"/>
        <v>53</v>
      </c>
      <c r="ED220" s="7">
        <f t="shared" si="614"/>
        <v>53</v>
      </c>
      <c r="EE220" s="7">
        <f t="shared" si="615"/>
        <v>55</v>
      </c>
      <c r="EF220" s="7" t="e">
        <f t="shared" si="616"/>
        <v>#N/A</v>
      </c>
      <c r="EG220" s="7" t="e">
        <f t="shared" si="617"/>
        <v>#N/A</v>
      </c>
      <c r="EH220" s="7" t="e">
        <f t="shared" si="618"/>
        <v>#N/A</v>
      </c>
      <c r="EI220" s="7" t="e">
        <f t="shared" si="619"/>
        <v>#N/A</v>
      </c>
      <c r="EJ220" s="7" t="e">
        <f t="shared" si="620"/>
        <v>#N/A</v>
      </c>
      <c r="EK220" s="7" t="e">
        <f t="shared" si="621"/>
        <v>#N/A</v>
      </c>
      <c r="EL220" s="7" t="e">
        <f t="shared" si="622"/>
        <v>#N/A</v>
      </c>
      <c r="EM220" s="7" t="e">
        <f t="shared" si="623"/>
        <v>#N/A</v>
      </c>
      <c r="EN220" s="7" t="e">
        <f t="shared" si="624"/>
        <v>#N/A</v>
      </c>
      <c r="EO220" s="7" t="e">
        <f t="shared" si="625"/>
        <v>#N/A</v>
      </c>
      <c r="EP220" s="7" t="e">
        <f t="shared" si="626"/>
        <v>#N/A</v>
      </c>
      <c r="EQ220" s="7" t="e">
        <f t="shared" si="627"/>
        <v>#N/A</v>
      </c>
      <c r="ER220" s="7" t="e">
        <f t="shared" si="628"/>
        <v>#N/A</v>
      </c>
      <c r="ES220" s="7" t="e">
        <f t="shared" si="629"/>
        <v>#N/A</v>
      </c>
      <c r="ET220" s="7" t="e">
        <f t="shared" si="630"/>
        <v>#N/A</v>
      </c>
      <c r="EU220" s="7" t="e">
        <f t="shared" si="631"/>
        <v>#N/A</v>
      </c>
      <c r="EV220" s="7" t="e">
        <f t="shared" si="632"/>
        <v>#N/A</v>
      </c>
      <c r="EW220" s="7" t="e">
        <f t="shared" si="633"/>
        <v>#N/A</v>
      </c>
      <c r="EX220" s="7" t="e">
        <f t="shared" si="634"/>
        <v>#N/A</v>
      </c>
      <c r="EY220" s="7" t="e">
        <f t="shared" si="635"/>
        <v>#N/A</v>
      </c>
      <c r="EZ220" s="7" t="e">
        <f t="shared" si="636"/>
        <v>#N/A</v>
      </c>
      <c r="FA220" s="7" t="e">
        <f t="shared" si="637"/>
        <v>#N/A</v>
      </c>
      <c r="FB220" s="7" t="e">
        <f t="shared" si="638"/>
        <v>#N/A</v>
      </c>
      <c r="FC220" s="7" t="e">
        <f t="shared" si="639"/>
        <v>#N/A</v>
      </c>
      <c r="FD220" s="7" t="e">
        <f t="shared" si="640"/>
        <v>#N/A</v>
      </c>
      <c r="FE220" s="7" t="e">
        <f t="shared" si="641"/>
        <v>#N/A</v>
      </c>
      <c r="FF220" s="7" t="e">
        <f t="shared" si="642"/>
        <v>#N/A</v>
      </c>
      <c r="FG220" s="7" t="e">
        <f t="shared" si="643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7">
        <f t="shared" si="484"/>
        <v>0</v>
      </c>
      <c r="E221" s="7">
        <f t="shared" si="485"/>
        <v>0</v>
      </c>
      <c r="F221" s="7">
        <f t="shared" si="486"/>
        <v>0</v>
      </c>
      <c r="G221" s="7">
        <f t="shared" si="487"/>
        <v>0</v>
      </c>
      <c r="H221" s="7">
        <f t="shared" si="488"/>
        <v>0</v>
      </c>
      <c r="I221" s="7">
        <f t="shared" si="489"/>
        <v>0</v>
      </c>
      <c r="J221" s="7">
        <f t="shared" si="490"/>
        <v>0</v>
      </c>
      <c r="K221" s="7">
        <f t="shared" si="491"/>
        <v>0</v>
      </c>
      <c r="L221" s="7">
        <f t="shared" si="492"/>
        <v>0</v>
      </c>
      <c r="M221" s="7">
        <f t="shared" si="493"/>
        <v>0</v>
      </c>
      <c r="N221" s="7">
        <f t="shared" si="494"/>
        <v>0</v>
      </c>
      <c r="O221" s="7">
        <f t="shared" si="495"/>
        <v>0</v>
      </c>
      <c r="P221" s="7">
        <f t="shared" si="496"/>
        <v>0</v>
      </c>
      <c r="Q221" s="7">
        <f t="shared" si="497"/>
        <v>0</v>
      </c>
      <c r="R221" s="7">
        <f t="shared" si="498"/>
        <v>0</v>
      </c>
      <c r="S221" s="7">
        <f t="shared" si="499"/>
        <v>0</v>
      </c>
      <c r="T221" s="7">
        <f t="shared" si="500"/>
        <v>0</v>
      </c>
      <c r="U221" s="7">
        <f t="shared" si="501"/>
        <v>0</v>
      </c>
      <c r="V221" s="7">
        <f t="shared" si="502"/>
        <v>0</v>
      </c>
      <c r="W221" s="7">
        <f t="shared" si="503"/>
        <v>0</v>
      </c>
      <c r="X221" s="7">
        <f t="shared" si="504"/>
        <v>0</v>
      </c>
      <c r="Y221" s="7">
        <f t="shared" si="505"/>
        <v>0</v>
      </c>
      <c r="Z221" s="7">
        <f t="shared" si="506"/>
        <v>0</v>
      </c>
      <c r="AA221" s="7">
        <f t="shared" si="507"/>
        <v>0</v>
      </c>
      <c r="AB221" s="7">
        <f t="shared" si="508"/>
        <v>0</v>
      </c>
      <c r="AC221" s="7">
        <f t="shared" si="509"/>
        <v>0</v>
      </c>
      <c r="AD221" s="7">
        <f t="shared" si="510"/>
        <v>0</v>
      </c>
      <c r="AE221" s="7">
        <f t="shared" si="511"/>
        <v>0</v>
      </c>
      <c r="AF221" s="7">
        <f t="shared" si="512"/>
        <v>0</v>
      </c>
      <c r="AG221" s="7">
        <f t="shared" si="513"/>
        <v>0</v>
      </c>
      <c r="AH221" s="7">
        <f t="shared" si="514"/>
        <v>0</v>
      </c>
      <c r="AI221" s="7">
        <f t="shared" si="515"/>
        <v>0</v>
      </c>
      <c r="AJ221" s="7">
        <f t="shared" si="516"/>
        <v>0</v>
      </c>
      <c r="AK221" s="7">
        <f t="shared" si="517"/>
        <v>0</v>
      </c>
      <c r="AL221" s="7">
        <f t="shared" si="518"/>
        <v>0</v>
      </c>
      <c r="AM221" s="7">
        <f t="shared" si="519"/>
        <v>0</v>
      </c>
      <c r="AN221" s="7">
        <f t="shared" si="520"/>
        <v>0</v>
      </c>
      <c r="AO221" s="7">
        <f t="shared" si="521"/>
        <v>0</v>
      </c>
      <c r="AP221" s="7">
        <f t="shared" si="522"/>
        <v>0</v>
      </c>
      <c r="AQ221" s="7">
        <f t="shared" si="523"/>
        <v>0</v>
      </c>
      <c r="AR221" s="7">
        <f t="shared" si="524"/>
        <v>0</v>
      </c>
      <c r="AS221" s="7">
        <f t="shared" si="525"/>
        <v>0</v>
      </c>
      <c r="AT221" s="7">
        <f t="shared" si="526"/>
        <v>0</v>
      </c>
      <c r="AU221" s="7">
        <f t="shared" si="527"/>
        <v>1</v>
      </c>
      <c r="AV221" s="7">
        <f t="shared" si="528"/>
        <v>1</v>
      </c>
      <c r="AW221" s="7">
        <f t="shared" si="529"/>
        <v>1</v>
      </c>
      <c r="AX221" s="7">
        <f t="shared" si="530"/>
        <v>3</v>
      </c>
      <c r="AY221" s="7">
        <f t="shared" si="531"/>
        <v>3</v>
      </c>
      <c r="AZ221" s="7">
        <f t="shared" si="532"/>
        <v>5</v>
      </c>
      <c r="BA221" s="7">
        <f t="shared" si="533"/>
        <v>10</v>
      </c>
      <c r="BB221" s="7">
        <f t="shared" si="534"/>
        <v>14</v>
      </c>
      <c r="BC221" s="7">
        <f t="shared" si="535"/>
        <v>18</v>
      </c>
      <c r="BD221" s="7">
        <f t="shared" si="536"/>
        <v>17</v>
      </c>
      <c r="BE221" s="7">
        <f t="shared" si="537"/>
        <v>18</v>
      </c>
      <c r="BF221" s="7">
        <f t="shared" si="538"/>
        <v>23</v>
      </c>
      <c r="BG221" s="7">
        <f t="shared" si="539"/>
        <v>24</v>
      </c>
      <c r="BH221" s="7">
        <f t="shared" si="540"/>
        <v>34</v>
      </c>
      <c r="BI221" s="7">
        <f t="shared" si="541"/>
        <v>38</v>
      </c>
      <c r="BJ221" s="7">
        <f t="shared" si="542"/>
        <v>38</v>
      </c>
      <c r="BK221" s="7">
        <f t="shared" si="543"/>
        <v>51</v>
      </c>
      <c r="BL221" s="7">
        <f t="shared" si="544"/>
        <v>73</v>
      </c>
      <c r="BM221" s="7">
        <f t="shared" si="545"/>
        <v>65</v>
      </c>
      <c r="BN221" s="7">
        <f t="shared" si="546"/>
        <v>70</v>
      </c>
      <c r="BO221" s="7">
        <f t="shared" si="547"/>
        <v>71</v>
      </c>
      <c r="BP221" s="7">
        <f t="shared" si="548"/>
        <v>81</v>
      </c>
      <c r="BQ221" s="7">
        <f t="shared" si="549"/>
        <v>91</v>
      </c>
      <c r="BR221" s="7">
        <f t="shared" si="550"/>
        <v>94</v>
      </c>
      <c r="BS221" s="7">
        <f t="shared" si="551"/>
        <v>185</v>
      </c>
      <c r="BT221" s="7">
        <f t="shared" si="552"/>
        <v>151</v>
      </c>
      <c r="BU221" s="7">
        <f t="shared" si="553"/>
        <v>190</v>
      </c>
      <c r="BV221" s="7">
        <f t="shared" si="554"/>
        <v>226</v>
      </c>
      <c r="BW221" s="7">
        <f t="shared" si="555"/>
        <v>255</v>
      </c>
      <c r="BX221" s="7">
        <f t="shared" si="556"/>
        <v>296</v>
      </c>
      <c r="BY221" s="7">
        <f t="shared" si="557"/>
        <v>333</v>
      </c>
      <c r="BZ221" s="7">
        <f t="shared" si="558"/>
        <v>379</v>
      </c>
      <c r="CA221" s="7">
        <f t="shared" si="559"/>
        <v>409</v>
      </c>
      <c r="CB221" s="7">
        <f t="shared" si="560"/>
        <v>469</v>
      </c>
      <c r="CC221" s="7">
        <f t="shared" si="561"/>
        <v>526</v>
      </c>
      <c r="CD221" s="7">
        <f t="shared" si="562"/>
        <v>601</v>
      </c>
      <c r="CE221" s="7">
        <f t="shared" si="563"/>
        <v>628</v>
      </c>
      <c r="CF221" s="7">
        <f t="shared" si="564"/>
        <v>695</v>
      </c>
      <c r="CG221" s="7">
        <f t="shared" si="565"/>
        <v>708</v>
      </c>
      <c r="CH221" s="7">
        <f t="shared" si="566"/>
        <v>784</v>
      </c>
      <c r="CI221" s="7">
        <f t="shared" si="567"/>
        <v>778</v>
      </c>
      <c r="CJ221" s="7">
        <f t="shared" si="568"/>
        <v>730</v>
      </c>
      <c r="CK221" s="7">
        <f t="shared" si="569"/>
        <v>807</v>
      </c>
      <c r="CL221" s="7">
        <f t="shared" si="570"/>
        <v>982</v>
      </c>
      <c r="CM221" s="7">
        <f t="shared" si="571"/>
        <v>1190</v>
      </c>
      <c r="CN221" s="7">
        <f t="shared" si="572"/>
        <v>1337</v>
      </c>
      <c r="CO221" s="7">
        <f t="shared" si="573"/>
        <v>1379</v>
      </c>
      <c r="CP221" s="7">
        <f t="shared" si="574"/>
        <v>1451</v>
      </c>
      <c r="CQ221" s="7">
        <f t="shared" si="575"/>
        <v>1789</v>
      </c>
      <c r="CR221" s="7">
        <f t="shared" si="576"/>
        <v>1980</v>
      </c>
      <c r="CS221" s="7">
        <f t="shared" si="577"/>
        <v>2208</v>
      </c>
      <c r="CT221" s="7">
        <f t="shared" si="578"/>
        <v>2425</v>
      </c>
      <c r="CU221" s="7">
        <f t="shared" si="579"/>
        <v>2668</v>
      </c>
      <c r="CV221" s="7">
        <f t="shared" si="580"/>
        <v>2802</v>
      </c>
      <c r="CW221" s="7">
        <f t="shared" si="581"/>
        <v>3066</v>
      </c>
      <c r="CX221" s="7">
        <f t="shared" si="582"/>
        <v>3444</v>
      </c>
      <c r="CY221" s="7">
        <f t="shared" si="583"/>
        <v>4143</v>
      </c>
      <c r="CZ221" s="7">
        <f t="shared" si="584"/>
        <v>4469</v>
      </c>
      <c r="DA221" s="7">
        <f t="shared" si="585"/>
        <v>4751</v>
      </c>
      <c r="DB221" s="7">
        <f t="shared" si="586"/>
        <v>5076</v>
      </c>
      <c r="DC221" s="7">
        <f t="shared" si="587"/>
        <v>5199</v>
      </c>
      <c r="DD221" s="7">
        <f t="shared" si="588"/>
        <v>5275</v>
      </c>
      <c r="DE221" s="7">
        <f t="shared" si="589"/>
        <v>5474</v>
      </c>
      <c r="DF221" s="7">
        <f t="shared" si="590"/>
        <v>6023</v>
      </c>
      <c r="DG221" s="7">
        <f t="shared" si="591"/>
        <v>6307</v>
      </c>
      <c r="DH221" s="7">
        <f t="shared" si="592"/>
        <v>5993</v>
      </c>
      <c r="DI221" s="7">
        <f t="shared" si="593"/>
        <v>6011</v>
      </c>
      <c r="DJ221" s="7">
        <f t="shared" si="594"/>
        <v>5830</v>
      </c>
      <c r="DK221" s="7">
        <f t="shared" si="595"/>
        <v>5913</v>
      </c>
      <c r="DL221" s="7">
        <f t="shared" si="596"/>
        <v>5959</v>
      </c>
      <c r="DM221" s="7">
        <f t="shared" si="597"/>
        <v>6143</v>
      </c>
      <c r="DN221" s="7">
        <f t="shared" si="598"/>
        <v>6230</v>
      </c>
      <c r="DO221" s="7">
        <f t="shared" si="599"/>
        <v>5951</v>
      </c>
      <c r="DP221" s="7">
        <f t="shared" si="600"/>
        <v>5472</v>
      </c>
      <c r="DQ221" s="7">
        <f t="shared" si="601"/>
        <v>5352</v>
      </c>
      <c r="DR221" s="7">
        <f t="shared" si="602"/>
        <v>5286</v>
      </c>
      <c r="DS221" s="7">
        <f t="shared" si="603"/>
        <v>5220</v>
      </c>
      <c r="DT221" s="7">
        <f t="shared" si="604"/>
        <v>5122</v>
      </c>
      <c r="DU221" s="7">
        <f t="shared" si="605"/>
        <v>5100</v>
      </c>
      <c r="DV221" s="7">
        <f t="shared" si="606"/>
        <v>4870</v>
      </c>
      <c r="DW221" s="7">
        <f t="shared" si="607"/>
        <v>4463</v>
      </c>
      <c r="DX221" s="7">
        <f t="shared" si="608"/>
        <v>4317</v>
      </c>
      <c r="DY221" s="7">
        <f t="shared" si="609"/>
        <v>4603</v>
      </c>
      <c r="DZ221" s="7">
        <f t="shared" si="610"/>
        <v>4629</v>
      </c>
      <c r="EA221" s="7">
        <f t="shared" si="611"/>
        <v>4889</v>
      </c>
      <c r="EB221" s="7">
        <f t="shared" si="612"/>
        <v>4756</v>
      </c>
      <c r="EC221" s="7">
        <f t="shared" si="613"/>
        <v>4594</v>
      </c>
      <c r="ED221" s="7">
        <f t="shared" si="614"/>
        <v>4492</v>
      </c>
      <c r="EE221" s="7">
        <f t="shared" si="615"/>
        <v>4346</v>
      </c>
      <c r="EF221" s="7" t="e">
        <f t="shared" si="616"/>
        <v>#N/A</v>
      </c>
      <c r="EG221" s="7" t="e">
        <f t="shared" si="617"/>
        <v>#N/A</v>
      </c>
      <c r="EH221" s="7" t="e">
        <f t="shared" si="618"/>
        <v>#N/A</v>
      </c>
      <c r="EI221" s="7" t="e">
        <f t="shared" si="619"/>
        <v>#N/A</v>
      </c>
      <c r="EJ221" s="7" t="e">
        <f t="shared" si="620"/>
        <v>#N/A</v>
      </c>
      <c r="EK221" s="7" t="e">
        <f t="shared" si="621"/>
        <v>#N/A</v>
      </c>
      <c r="EL221" s="7" t="e">
        <f t="shared" si="622"/>
        <v>#N/A</v>
      </c>
      <c r="EM221" s="7" t="e">
        <f t="shared" si="623"/>
        <v>#N/A</v>
      </c>
      <c r="EN221" s="7" t="e">
        <f t="shared" si="624"/>
        <v>#N/A</v>
      </c>
      <c r="EO221" s="7" t="e">
        <f t="shared" si="625"/>
        <v>#N/A</v>
      </c>
      <c r="EP221" s="7" t="e">
        <f t="shared" si="626"/>
        <v>#N/A</v>
      </c>
      <c r="EQ221" s="7" t="e">
        <f t="shared" si="627"/>
        <v>#N/A</v>
      </c>
      <c r="ER221" s="7" t="e">
        <f t="shared" si="628"/>
        <v>#N/A</v>
      </c>
      <c r="ES221" s="7" t="e">
        <f t="shared" si="629"/>
        <v>#N/A</v>
      </c>
      <c r="ET221" s="7" t="e">
        <f t="shared" si="630"/>
        <v>#N/A</v>
      </c>
      <c r="EU221" s="7" t="e">
        <f t="shared" si="631"/>
        <v>#N/A</v>
      </c>
      <c r="EV221" s="7" t="e">
        <f t="shared" si="632"/>
        <v>#N/A</v>
      </c>
      <c r="EW221" s="7" t="e">
        <f t="shared" si="633"/>
        <v>#N/A</v>
      </c>
      <c r="EX221" s="7" t="e">
        <f t="shared" si="634"/>
        <v>#N/A</v>
      </c>
      <c r="EY221" s="7" t="e">
        <f t="shared" si="635"/>
        <v>#N/A</v>
      </c>
      <c r="EZ221" s="7" t="e">
        <f t="shared" si="636"/>
        <v>#N/A</v>
      </c>
      <c r="FA221" s="7" t="e">
        <f t="shared" si="637"/>
        <v>#N/A</v>
      </c>
      <c r="FB221" s="7" t="e">
        <f t="shared" si="638"/>
        <v>#N/A</v>
      </c>
      <c r="FC221" s="7" t="e">
        <f t="shared" si="639"/>
        <v>#N/A</v>
      </c>
      <c r="FD221" s="7" t="e">
        <f t="shared" si="640"/>
        <v>#N/A</v>
      </c>
      <c r="FE221" s="7" t="e">
        <f t="shared" si="641"/>
        <v>#N/A</v>
      </c>
      <c r="FF221" s="7" t="e">
        <f t="shared" si="642"/>
        <v>#N/A</v>
      </c>
      <c r="FG221" s="7" t="e">
        <f t="shared" si="64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7">
        <f t="shared" si="484"/>
        <v>0</v>
      </c>
      <c r="E222" s="7">
        <f t="shared" si="485"/>
        <v>0</v>
      </c>
      <c r="F222" s="7">
        <f t="shared" si="486"/>
        <v>0</v>
      </c>
      <c r="G222" s="7">
        <f t="shared" si="487"/>
        <v>0</v>
      </c>
      <c r="H222" s="7">
        <f t="shared" si="488"/>
        <v>0</v>
      </c>
      <c r="I222" s="7">
        <f t="shared" si="489"/>
        <v>0</v>
      </c>
      <c r="J222" s="7">
        <f t="shared" si="490"/>
        <v>0</v>
      </c>
      <c r="K222" s="7">
        <f t="shared" si="491"/>
        <v>0</v>
      </c>
      <c r="L222" s="7">
        <f t="shared" si="492"/>
        <v>0</v>
      </c>
      <c r="M222" s="7">
        <f t="shared" si="493"/>
        <v>0</v>
      </c>
      <c r="N222" s="7">
        <f t="shared" si="494"/>
        <v>0</v>
      </c>
      <c r="O222" s="7">
        <f t="shared" si="495"/>
        <v>0</v>
      </c>
      <c r="P222" s="7">
        <f t="shared" si="496"/>
        <v>0</v>
      </c>
      <c r="Q222" s="7">
        <f t="shared" si="497"/>
        <v>0</v>
      </c>
      <c r="R222" s="7">
        <f t="shared" si="498"/>
        <v>0</v>
      </c>
      <c r="S222" s="7">
        <f t="shared" si="499"/>
        <v>0</v>
      </c>
      <c r="T222" s="7">
        <f t="shared" si="500"/>
        <v>0</v>
      </c>
      <c r="U222" s="7">
        <f t="shared" si="501"/>
        <v>0</v>
      </c>
      <c r="V222" s="7">
        <f t="shared" si="502"/>
        <v>0</v>
      </c>
      <c r="W222" s="7">
        <f t="shared" si="503"/>
        <v>0</v>
      </c>
      <c r="X222" s="7">
        <f t="shared" si="504"/>
        <v>0</v>
      </c>
      <c r="Y222" s="7">
        <f t="shared" si="505"/>
        <v>0</v>
      </c>
      <c r="Z222" s="7">
        <f t="shared" si="506"/>
        <v>0</v>
      </c>
      <c r="AA222" s="7">
        <f t="shared" si="507"/>
        <v>0</v>
      </c>
      <c r="AB222" s="7">
        <f t="shared" si="508"/>
        <v>0</v>
      </c>
      <c r="AC222" s="7">
        <f t="shared" si="509"/>
        <v>0</v>
      </c>
      <c r="AD222" s="7">
        <f t="shared" si="510"/>
        <v>0</v>
      </c>
      <c r="AE222" s="7">
        <f t="shared" si="511"/>
        <v>0</v>
      </c>
      <c r="AF222" s="7">
        <f t="shared" si="512"/>
        <v>0</v>
      </c>
      <c r="AG222" s="7">
        <f t="shared" si="513"/>
        <v>0</v>
      </c>
      <c r="AH222" s="7">
        <f t="shared" si="514"/>
        <v>0</v>
      </c>
      <c r="AI222" s="7">
        <f t="shared" si="515"/>
        <v>0</v>
      </c>
      <c r="AJ222" s="7">
        <f t="shared" si="516"/>
        <v>0</v>
      </c>
      <c r="AK222" s="7">
        <f t="shared" si="517"/>
        <v>0</v>
      </c>
      <c r="AL222" s="7">
        <f t="shared" si="518"/>
        <v>0</v>
      </c>
      <c r="AM222" s="7">
        <f t="shared" si="519"/>
        <v>0</v>
      </c>
      <c r="AN222" s="7">
        <f t="shared" si="520"/>
        <v>0</v>
      </c>
      <c r="AO222" s="7">
        <f t="shared" si="521"/>
        <v>0</v>
      </c>
      <c r="AP222" s="7">
        <f t="shared" si="522"/>
        <v>0</v>
      </c>
      <c r="AQ222" s="7">
        <f t="shared" si="523"/>
        <v>0</v>
      </c>
      <c r="AR222" s="7">
        <f t="shared" si="524"/>
        <v>0</v>
      </c>
      <c r="AS222" s="7">
        <f t="shared" si="525"/>
        <v>0</v>
      </c>
      <c r="AT222" s="7">
        <f t="shared" si="526"/>
        <v>1</v>
      </c>
      <c r="AU222" s="7">
        <f t="shared" si="527"/>
        <v>2</v>
      </c>
      <c r="AV222" s="7">
        <f t="shared" si="528"/>
        <v>2</v>
      </c>
      <c r="AW222" s="7">
        <f t="shared" si="529"/>
        <v>4</v>
      </c>
      <c r="AX222" s="7">
        <f t="shared" si="530"/>
        <v>4</v>
      </c>
      <c r="AY222" s="7">
        <f t="shared" si="531"/>
        <v>4</v>
      </c>
      <c r="AZ222" s="7">
        <f t="shared" si="532"/>
        <v>7</v>
      </c>
      <c r="BA222" s="7">
        <f t="shared" si="533"/>
        <v>10</v>
      </c>
      <c r="BB222" s="7">
        <f t="shared" si="534"/>
        <v>18</v>
      </c>
      <c r="BC222" s="7">
        <f t="shared" si="535"/>
        <v>20</v>
      </c>
      <c r="BD222" s="7">
        <f t="shared" si="536"/>
        <v>20</v>
      </c>
      <c r="BE222" s="7">
        <f t="shared" si="537"/>
        <v>45</v>
      </c>
      <c r="BF222" s="7">
        <f t="shared" si="538"/>
        <v>55</v>
      </c>
      <c r="BG222" s="7">
        <f t="shared" si="539"/>
        <v>55</v>
      </c>
      <c r="BH222" s="7">
        <f t="shared" si="540"/>
        <v>192</v>
      </c>
      <c r="BI222" s="7">
        <f t="shared" si="541"/>
        <v>235</v>
      </c>
      <c r="BJ222" s="7">
        <f t="shared" si="542"/>
        <v>291</v>
      </c>
      <c r="BK222" s="7">
        <f t="shared" si="543"/>
        <v>374</v>
      </c>
      <c r="BL222" s="7">
        <f t="shared" si="544"/>
        <v>573</v>
      </c>
      <c r="BM222" s="7">
        <f t="shared" si="545"/>
        <v>906</v>
      </c>
      <c r="BN222" s="7">
        <f t="shared" si="546"/>
        <v>1234</v>
      </c>
      <c r="BO222" s="7">
        <f t="shared" si="547"/>
        <v>1890</v>
      </c>
      <c r="BP222" s="7">
        <f t="shared" si="548"/>
        <v>2500</v>
      </c>
      <c r="BQ222" s="7">
        <f t="shared" si="549"/>
        <v>3004</v>
      </c>
      <c r="BR222" s="7">
        <f t="shared" si="550"/>
        <v>3661</v>
      </c>
      <c r="BS222" s="7">
        <f t="shared" si="551"/>
        <v>4709</v>
      </c>
      <c r="BT222" s="7">
        <f t="shared" si="552"/>
        <v>4678</v>
      </c>
      <c r="BU222" s="7">
        <f t="shared" si="553"/>
        <v>5623</v>
      </c>
      <c r="BV222" s="7">
        <f t="shared" si="554"/>
        <v>6136</v>
      </c>
      <c r="BW222" s="7">
        <f t="shared" si="555"/>
        <v>6251</v>
      </c>
      <c r="BX222" s="7">
        <f t="shared" si="556"/>
        <v>5588</v>
      </c>
      <c r="BY222" s="7">
        <f t="shared" si="557"/>
        <v>5459</v>
      </c>
      <c r="BZ222" s="7">
        <f t="shared" si="558"/>
        <v>5206</v>
      </c>
      <c r="CA222" s="7">
        <f t="shared" si="559"/>
        <v>4007</v>
      </c>
      <c r="CB222" s="7">
        <f t="shared" si="560"/>
        <v>3275</v>
      </c>
      <c r="CC222" s="7">
        <f t="shared" si="561"/>
        <v>2820</v>
      </c>
      <c r="CD222" s="7">
        <f t="shared" si="562"/>
        <v>2317</v>
      </c>
      <c r="CE222" s="7">
        <f t="shared" si="563"/>
        <v>2292</v>
      </c>
      <c r="CF222" s="7">
        <f t="shared" si="564"/>
        <v>2193</v>
      </c>
      <c r="CG222" s="7">
        <f t="shared" si="565"/>
        <v>1689</v>
      </c>
      <c r="CH222" s="7">
        <f t="shared" si="566"/>
        <v>1825</v>
      </c>
      <c r="CI222" s="7">
        <f t="shared" si="567"/>
        <v>724</v>
      </c>
      <c r="CJ222" s="7">
        <f t="shared" si="568"/>
        <v>-467</v>
      </c>
      <c r="CK222" s="7">
        <f t="shared" si="569"/>
        <v>-553</v>
      </c>
      <c r="CL222" s="7">
        <f t="shared" si="570"/>
        <v>-1303</v>
      </c>
      <c r="CM222" s="7">
        <f t="shared" si="571"/>
        <v>-1888</v>
      </c>
      <c r="CN222" s="7">
        <f t="shared" si="572"/>
        <v>-1927</v>
      </c>
      <c r="CO222" s="7">
        <f t="shared" si="573"/>
        <v>1333</v>
      </c>
      <c r="CP222" s="7">
        <f t="shared" si="574"/>
        <v>-531</v>
      </c>
      <c r="CQ222" s="7">
        <f t="shared" si="575"/>
        <v>-129</v>
      </c>
      <c r="CR222" s="7">
        <f t="shared" si="576"/>
        <v>567</v>
      </c>
      <c r="CS222" s="7">
        <f t="shared" si="577"/>
        <v>1405</v>
      </c>
      <c r="CT222" s="7">
        <f t="shared" si="578"/>
        <v>1925</v>
      </c>
      <c r="CU222" s="7">
        <f t="shared" si="579"/>
        <v>2293</v>
      </c>
      <c r="CV222" s="7">
        <f t="shared" si="580"/>
        <v>2009</v>
      </c>
      <c r="CW222" s="7">
        <f t="shared" si="581"/>
        <v>1565</v>
      </c>
      <c r="CX222" s="7">
        <f t="shared" si="582"/>
        <v>1338</v>
      </c>
      <c r="CY222" s="7">
        <f t="shared" si="583"/>
        <v>995</v>
      </c>
      <c r="CZ222" s="7">
        <f t="shared" si="584"/>
        <v>1670</v>
      </c>
      <c r="DA222" s="7">
        <f t="shared" si="585"/>
        <v>1853</v>
      </c>
      <c r="DB222" s="7">
        <f t="shared" si="586"/>
        <v>2132</v>
      </c>
      <c r="DC222" s="7">
        <f t="shared" si="587"/>
        <v>1870</v>
      </c>
      <c r="DD222" s="7">
        <f t="shared" si="588"/>
        <v>2042</v>
      </c>
      <c r="DE222" s="7">
        <f t="shared" si="589"/>
        <v>1476</v>
      </c>
      <c r="DF222" s="7">
        <f t="shared" si="590"/>
        <v>-1085</v>
      </c>
      <c r="DG222" s="7">
        <f t="shared" si="591"/>
        <v>929</v>
      </c>
      <c r="DH222" s="7">
        <f t="shared" si="592"/>
        <v>808</v>
      </c>
      <c r="DI222" s="7">
        <f t="shared" si="593"/>
        <v>1278</v>
      </c>
      <c r="DJ222" s="7">
        <f t="shared" si="594"/>
        <v>1227</v>
      </c>
      <c r="DK222" s="7">
        <f t="shared" si="595"/>
        <v>1245</v>
      </c>
      <c r="DL222" s="7">
        <f t="shared" si="596"/>
        <v>1239</v>
      </c>
      <c r="DM222" s="7">
        <f t="shared" si="597"/>
        <v>1194</v>
      </c>
      <c r="DN222" s="7">
        <f t="shared" si="598"/>
        <v>1316</v>
      </c>
      <c r="DO222" s="7">
        <f t="shared" si="599"/>
        <v>1418</v>
      </c>
      <c r="DP222" s="7">
        <f t="shared" si="600"/>
        <v>1230</v>
      </c>
      <c r="DQ222" s="7">
        <f t="shared" si="601"/>
        <v>1031</v>
      </c>
      <c r="DR222" s="7">
        <f t="shared" si="602"/>
        <v>1275</v>
      </c>
      <c r="DS222" s="7">
        <f t="shared" si="603"/>
        <v>1123</v>
      </c>
      <c r="DT222" s="7">
        <f t="shared" si="604"/>
        <v>1315</v>
      </c>
      <c r="DU222" s="7">
        <f t="shared" si="605"/>
        <v>1191</v>
      </c>
      <c r="DV222" s="7">
        <f t="shared" si="606"/>
        <v>2252</v>
      </c>
      <c r="DW222" s="7">
        <f t="shared" si="607"/>
        <v>2291</v>
      </c>
      <c r="DX222" s="7">
        <f t="shared" si="608"/>
        <v>2236</v>
      </c>
      <c r="DY222" s="7">
        <f t="shared" si="609"/>
        <v>2728</v>
      </c>
      <c r="DZ222" s="7">
        <f t="shared" si="610"/>
        <v>2137</v>
      </c>
      <c r="EA222" s="7">
        <f t="shared" si="611"/>
        <v>2542</v>
      </c>
      <c r="EB222" s="7">
        <f t="shared" si="612"/>
        <v>2346</v>
      </c>
      <c r="EC222" s="7">
        <f t="shared" si="613"/>
        <v>2373</v>
      </c>
      <c r="ED222" s="7">
        <f t="shared" si="614"/>
        <v>2421</v>
      </c>
      <c r="EE222" s="7">
        <f t="shared" si="615"/>
        <v>2460</v>
      </c>
      <c r="EF222" s="7" t="e">
        <f t="shared" si="616"/>
        <v>#N/A</v>
      </c>
      <c r="EG222" s="7" t="e">
        <f t="shared" si="617"/>
        <v>#N/A</v>
      </c>
      <c r="EH222" s="7" t="e">
        <f t="shared" si="618"/>
        <v>#N/A</v>
      </c>
      <c r="EI222" s="7" t="e">
        <f t="shared" si="619"/>
        <v>#N/A</v>
      </c>
      <c r="EJ222" s="7" t="e">
        <f t="shared" si="620"/>
        <v>#N/A</v>
      </c>
      <c r="EK222" s="7" t="e">
        <f t="shared" si="621"/>
        <v>#N/A</v>
      </c>
      <c r="EL222" s="7" t="e">
        <f t="shared" si="622"/>
        <v>#N/A</v>
      </c>
      <c r="EM222" s="7" t="e">
        <f t="shared" si="623"/>
        <v>#N/A</v>
      </c>
      <c r="EN222" s="7" t="e">
        <f t="shared" si="624"/>
        <v>#N/A</v>
      </c>
      <c r="EO222" s="7" t="e">
        <f t="shared" si="625"/>
        <v>#N/A</v>
      </c>
      <c r="EP222" s="7" t="e">
        <f t="shared" si="626"/>
        <v>#N/A</v>
      </c>
      <c r="EQ222" s="7" t="e">
        <f t="shared" si="627"/>
        <v>#N/A</v>
      </c>
      <c r="ER222" s="7" t="e">
        <f t="shared" si="628"/>
        <v>#N/A</v>
      </c>
      <c r="ES222" s="7" t="e">
        <f t="shared" si="629"/>
        <v>#N/A</v>
      </c>
      <c r="ET222" s="7" t="e">
        <f t="shared" si="630"/>
        <v>#N/A</v>
      </c>
      <c r="EU222" s="7" t="e">
        <f t="shared" si="631"/>
        <v>#N/A</v>
      </c>
      <c r="EV222" s="7" t="e">
        <f t="shared" si="632"/>
        <v>#N/A</v>
      </c>
      <c r="EW222" s="7" t="e">
        <f t="shared" si="633"/>
        <v>#N/A</v>
      </c>
      <c r="EX222" s="7" t="e">
        <f t="shared" si="634"/>
        <v>#N/A</v>
      </c>
      <c r="EY222" s="7" t="e">
        <f t="shared" si="635"/>
        <v>#N/A</v>
      </c>
      <c r="EZ222" s="7" t="e">
        <f t="shared" si="636"/>
        <v>#N/A</v>
      </c>
      <c r="FA222" s="7" t="e">
        <f t="shared" si="637"/>
        <v>#N/A</v>
      </c>
      <c r="FB222" s="7" t="e">
        <f t="shared" si="638"/>
        <v>#N/A</v>
      </c>
      <c r="FC222" s="7" t="e">
        <f t="shared" si="639"/>
        <v>#N/A</v>
      </c>
      <c r="FD222" s="7" t="e">
        <f t="shared" si="640"/>
        <v>#N/A</v>
      </c>
      <c r="FE222" s="7" t="e">
        <f t="shared" si="641"/>
        <v>#N/A</v>
      </c>
      <c r="FF222" s="7" t="e">
        <f t="shared" si="642"/>
        <v>#N/A</v>
      </c>
      <c r="FG222" s="7" t="e">
        <f t="shared" si="643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7">
        <f t="shared" si="484"/>
        <v>0</v>
      </c>
      <c r="E223" s="7">
        <f t="shared" si="485"/>
        <v>0</v>
      </c>
      <c r="F223" s="7">
        <f t="shared" si="486"/>
        <v>0</v>
      </c>
      <c r="G223" s="7">
        <f t="shared" si="487"/>
        <v>0</v>
      </c>
      <c r="H223" s="7">
        <f t="shared" si="488"/>
        <v>0</v>
      </c>
      <c r="I223" s="7">
        <f t="shared" si="489"/>
        <v>0</v>
      </c>
      <c r="J223" s="7">
        <f t="shared" si="490"/>
        <v>0</v>
      </c>
      <c r="K223" s="7">
        <f t="shared" si="491"/>
        <v>0</v>
      </c>
      <c r="L223" s="7">
        <f t="shared" si="492"/>
        <v>0</v>
      </c>
      <c r="M223" s="7">
        <f t="shared" si="493"/>
        <v>0</v>
      </c>
      <c r="N223" s="7">
        <f t="shared" si="494"/>
        <v>0</v>
      </c>
      <c r="O223" s="7">
        <f t="shared" si="495"/>
        <v>0</v>
      </c>
      <c r="P223" s="7">
        <f t="shared" si="496"/>
        <v>0</v>
      </c>
      <c r="Q223" s="7">
        <f t="shared" si="497"/>
        <v>0</v>
      </c>
      <c r="R223" s="7">
        <f t="shared" si="498"/>
        <v>0</v>
      </c>
      <c r="S223" s="7">
        <f t="shared" si="499"/>
        <v>0</v>
      </c>
      <c r="T223" s="7">
        <f t="shared" si="500"/>
        <v>0</v>
      </c>
      <c r="U223" s="7">
        <f t="shared" si="501"/>
        <v>0</v>
      </c>
      <c r="V223" s="7">
        <f t="shared" si="502"/>
        <v>0</v>
      </c>
      <c r="W223" s="7">
        <f t="shared" si="503"/>
        <v>0</v>
      </c>
      <c r="X223" s="7">
        <f t="shared" si="504"/>
        <v>0</v>
      </c>
      <c r="Y223" s="7">
        <f t="shared" si="505"/>
        <v>0</v>
      </c>
      <c r="Z223" s="7">
        <f t="shared" si="506"/>
        <v>0</v>
      </c>
      <c r="AA223" s="7">
        <f t="shared" si="507"/>
        <v>0</v>
      </c>
      <c r="AB223" s="7">
        <f t="shared" si="508"/>
        <v>0</v>
      </c>
      <c r="AC223" s="7">
        <f t="shared" si="509"/>
        <v>0</v>
      </c>
      <c r="AD223" s="7">
        <f t="shared" si="510"/>
        <v>0</v>
      </c>
      <c r="AE223" s="7">
        <f t="shared" si="511"/>
        <v>0</v>
      </c>
      <c r="AF223" s="7">
        <f t="shared" si="512"/>
        <v>0</v>
      </c>
      <c r="AG223" s="7">
        <f t="shared" si="513"/>
        <v>0</v>
      </c>
      <c r="AH223" s="7">
        <f t="shared" si="514"/>
        <v>0</v>
      </c>
      <c r="AI223" s="7">
        <f t="shared" si="515"/>
        <v>0</v>
      </c>
      <c r="AJ223" s="7">
        <f t="shared" si="516"/>
        <v>0</v>
      </c>
      <c r="AK223" s="7">
        <f t="shared" si="517"/>
        <v>0</v>
      </c>
      <c r="AL223" s="7">
        <f t="shared" si="518"/>
        <v>0</v>
      </c>
      <c r="AM223" s="7">
        <f t="shared" si="519"/>
        <v>0</v>
      </c>
      <c r="AN223" s="7">
        <f t="shared" si="520"/>
        <v>0</v>
      </c>
      <c r="AO223" s="7">
        <f t="shared" si="521"/>
        <v>0</v>
      </c>
      <c r="AP223" s="7">
        <f t="shared" si="522"/>
        <v>0</v>
      </c>
      <c r="AQ223" s="7">
        <f t="shared" si="523"/>
        <v>1</v>
      </c>
      <c r="AR223" s="7">
        <f t="shared" si="524"/>
        <v>2</v>
      </c>
      <c r="AS223" s="7">
        <f t="shared" si="525"/>
        <v>2</v>
      </c>
      <c r="AT223" s="7">
        <f t="shared" si="526"/>
        <v>2</v>
      </c>
      <c r="AU223" s="7">
        <f t="shared" si="527"/>
        <v>2</v>
      </c>
      <c r="AV223" s="7">
        <f t="shared" si="528"/>
        <v>2</v>
      </c>
      <c r="AW223" s="7">
        <f t="shared" si="529"/>
        <v>4</v>
      </c>
      <c r="AX223" s="7">
        <f t="shared" si="530"/>
        <v>4</v>
      </c>
      <c r="AY223" s="7">
        <f t="shared" si="531"/>
        <v>4</v>
      </c>
      <c r="AZ223" s="7">
        <f t="shared" si="532"/>
        <v>5</v>
      </c>
      <c r="BA223" s="7">
        <f t="shared" si="533"/>
        <v>6</v>
      </c>
      <c r="BB223" s="7">
        <f t="shared" si="534"/>
        <v>6</v>
      </c>
      <c r="BC223" s="7">
        <f t="shared" si="535"/>
        <v>7</v>
      </c>
      <c r="BD223" s="7">
        <f t="shared" si="536"/>
        <v>7</v>
      </c>
      <c r="BE223" s="7">
        <f t="shared" si="537"/>
        <v>17</v>
      </c>
      <c r="BF223" s="7">
        <f t="shared" si="538"/>
        <v>26</v>
      </c>
      <c r="BG223" s="7">
        <f t="shared" si="539"/>
        <v>37</v>
      </c>
      <c r="BH223" s="7">
        <f t="shared" si="540"/>
        <v>36</v>
      </c>
      <c r="BI223" s="7">
        <f t="shared" si="541"/>
        <v>46</v>
      </c>
      <c r="BJ223" s="7">
        <f t="shared" si="542"/>
        <v>59</v>
      </c>
      <c r="BK223" s="7">
        <f t="shared" si="543"/>
        <v>71</v>
      </c>
      <c r="BL223" s="7">
        <f t="shared" si="544"/>
        <v>76</v>
      </c>
      <c r="BM223" s="7">
        <f t="shared" si="545"/>
        <v>99</v>
      </c>
      <c r="BN223" s="7">
        <f t="shared" si="546"/>
        <v>104</v>
      </c>
      <c r="BO223" s="7">
        <f t="shared" si="547"/>
        <v>133</v>
      </c>
      <c r="BP223" s="7">
        <f t="shared" si="548"/>
        <v>150</v>
      </c>
      <c r="BQ223" s="7">
        <f t="shared" si="549"/>
        <v>182</v>
      </c>
      <c r="BR223" s="7">
        <f t="shared" si="550"/>
        <v>208</v>
      </c>
      <c r="BS223" s="7">
        <f t="shared" si="551"/>
        <v>252</v>
      </c>
      <c r="BT223" s="7">
        <f t="shared" si="552"/>
        <v>350</v>
      </c>
      <c r="BU223" s="7">
        <f t="shared" si="553"/>
        <v>360</v>
      </c>
      <c r="BV223" s="7">
        <f t="shared" si="554"/>
        <v>463</v>
      </c>
      <c r="BW223" s="7">
        <f t="shared" si="555"/>
        <v>456</v>
      </c>
      <c r="BX223" s="7">
        <f t="shared" si="556"/>
        <v>505</v>
      </c>
      <c r="BY223" s="7">
        <f t="shared" si="557"/>
        <v>580</v>
      </c>
      <c r="BZ223" s="7">
        <f t="shared" si="558"/>
        <v>666</v>
      </c>
      <c r="CA223" s="7">
        <f t="shared" si="559"/>
        <v>653</v>
      </c>
      <c r="CB223" s="7">
        <f t="shared" si="560"/>
        <v>673</v>
      </c>
      <c r="CC223" s="7">
        <f t="shared" si="561"/>
        <v>709</v>
      </c>
      <c r="CD223" s="7">
        <f t="shared" si="562"/>
        <v>686</v>
      </c>
      <c r="CE223" s="7">
        <f t="shared" si="563"/>
        <v>777</v>
      </c>
      <c r="CF223" s="7">
        <f t="shared" si="564"/>
        <v>791</v>
      </c>
      <c r="CG223" s="7">
        <f t="shared" si="565"/>
        <v>830</v>
      </c>
      <c r="CH223" s="7">
        <f t="shared" si="566"/>
        <v>734</v>
      </c>
      <c r="CI223" s="7">
        <f t="shared" si="567"/>
        <v>925</v>
      </c>
      <c r="CJ223" s="7">
        <f t="shared" si="568"/>
        <v>881</v>
      </c>
      <c r="CK223" s="7">
        <f t="shared" si="569"/>
        <v>928</v>
      </c>
      <c r="CL223" s="7">
        <f t="shared" si="570"/>
        <v>975</v>
      </c>
      <c r="CM223" s="7">
        <f t="shared" si="571"/>
        <v>910</v>
      </c>
      <c r="CN223" s="7">
        <f t="shared" si="572"/>
        <v>961</v>
      </c>
      <c r="CO223" s="7">
        <f t="shared" si="573"/>
        <v>934</v>
      </c>
      <c r="CP223" s="7">
        <f t="shared" si="574"/>
        <v>954</v>
      </c>
      <c r="CQ223" s="7">
        <f t="shared" si="575"/>
        <v>945</v>
      </c>
      <c r="CR223" s="7">
        <f t="shared" si="576"/>
        <v>1003</v>
      </c>
      <c r="CS223" s="7">
        <f t="shared" si="577"/>
        <v>1042</v>
      </c>
      <c r="CT223" s="7">
        <f t="shared" si="578"/>
        <v>1072</v>
      </c>
      <c r="CU223" s="7">
        <f t="shared" si="579"/>
        <v>1140</v>
      </c>
      <c r="CV223" s="7">
        <f t="shared" si="580"/>
        <v>1118</v>
      </c>
      <c r="CW223" s="7">
        <f t="shared" si="581"/>
        <v>1123</v>
      </c>
      <c r="CX223" s="7">
        <f t="shared" si="582"/>
        <v>1159</v>
      </c>
      <c r="CY223" s="7">
        <f t="shared" si="583"/>
        <v>1374</v>
      </c>
      <c r="CZ223" s="7">
        <f t="shared" si="584"/>
        <v>1256</v>
      </c>
      <c r="DA223" s="7">
        <f t="shared" si="585"/>
        <v>1360</v>
      </c>
      <c r="DB223" s="7">
        <f t="shared" si="586"/>
        <v>1288</v>
      </c>
      <c r="DC223" s="7">
        <f t="shared" si="587"/>
        <v>1279</v>
      </c>
      <c r="DD223" s="7">
        <f t="shared" si="588"/>
        <v>1331</v>
      </c>
      <c r="DE223" s="7">
        <f t="shared" si="589"/>
        <v>1379</v>
      </c>
      <c r="DF223" s="7">
        <f t="shared" si="590"/>
        <v>1443</v>
      </c>
      <c r="DG223" s="7">
        <f t="shared" si="591"/>
        <v>1427</v>
      </c>
      <c r="DH223" s="7">
        <f t="shared" si="592"/>
        <v>1403</v>
      </c>
      <c r="DI223" s="7">
        <f t="shared" si="593"/>
        <v>1442</v>
      </c>
      <c r="DJ223" s="7">
        <f t="shared" si="594"/>
        <v>1474</v>
      </c>
      <c r="DK223" s="7">
        <f t="shared" si="595"/>
        <v>1476</v>
      </c>
      <c r="DL223" s="7">
        <f t="shared" si="596"/>
        <v>1487</v>
      </c>
      <c r="DM223" s="7">
        <f t="shared" si="597"/>
        <v>1490</v>
      </c>
      <c r="DN223" s="7">
        <f t="shared" si="598"/>
        <v>1575</v>
      </c>
      <c r="DO223" s="7">
        <f t="shared" si="599"/>
        <v>1524</v>
      </c>
      <c r="DP223" s="7">
        <f t="shared" si="600"/>
        <v>1430</v>
      </c>
      <c r="DQ223" s="7">
        <f t="shared" si="601"/>
        <v>1421</v>
      </c>
      <c r="DR223" s="7">
        <f t="shared" si="602"/>
        <v>1365</v>
      </c>
      <c r="DS223" s="7">
        <f t="shared" si="603"/>
        <v>1496</v>
      </c>
      <c r="DT223" s="7">
        <f t="shared" si="604"/>
        <v>1525</v>
      </c>
      <c r="DU223" s="7">
        <f t="shared" si="605"/>
        <v>1502</v>
      </c>
      <c r="DV223" s="7">
        <f t="shared" si="606"/>
        <v>1501</v>
      </c>
      <c r="DW223" s="7">
        <f t="shared" si="607"/>
        <v>1455</v>
      </c>
      <c r="DX223" s="7">
        <f t="shared" si="608"/>
        <v>1426</v>
      </c>
      <c r="DY223" s="7">
        <f t="shared" si="609"/>
        <v>1422</v>
      </c>
      <c r="DZ223" s="7">
        <f t="shared" si="610"/>
        <v>1429</v>
      </c>
      <c r="EA223" s="7">
        <f t="shared" si="611"/>
        <v>1439</v>
      </c>
      <c r="EB223" s="7">
        <f t="shared" si="612"/>
        <v>1374</v>
      </c>
      <c r="EC223" s="7">
        <f t="shared" si="613"/>
        <v>1458</v>
      </c>
      <c r="ED223" s="7">
        <f t="shared" si="614"/>
        <v>1411</v>
      </c>
      <c r="EE223" s="7">
        <f t="shared" si="615"/>
        <v>1455</v>
      </c>
      <c r="EF223" s="7" t="e">
        <f t="shared" si="616"/>
        <v>#N/A</v>
      </c>
      <c r="EG223" s="7" t="e">
        <f t="shared" si="617"/>
        <v>#N/A</v>
      </c>
      <c r="EH223" s="7" t="e">
        <f t="shared" si="618"/>
        <v>#N/A</v>
      </c>
      <c r="EI223" s="7" t="e">
        <f t="shared" si="619"/>
        <v>#N/A</v>
      </c>
      <c r="EJ223" s="7" t="e">
        <f t="shared" si="620"/>
        <v>#N/A</v>
      </c>
      <c r="EK223" s="7" t="e">
        <f t="shared" si="621"/>
        <v>#N/A</v>
      </c>
      <c r="EL223" s="7" t="e">
        <f t="shared" si="622"/>
        <v>#N/A</v>
      </c>
      <c r="EM223" s="7" t="e">
        <f t="shared" si="623"/>
        <v>#N/A</v>
      </c>
      <c r="EN223" s="7" t="e">
        <f t="shared" si="624"/>
        <v>#N/A</v>
      </c>
      <c r="EO223" s="7" t="e">
        <f t="shared" si="625"/>
        <v>#N/A</v>
      </c>
      <c r="EP223" s="7" t="e">
        <f t="shared" si="626"/>
        <v>#N/A</v>
      </c>
      <c r="EQ223" s="7" t="e">
        <f t="shared" si="627"/>
        <v>#N/A</v>
      </c>
      <c r="ER223" s="7" t="e">
        <f t="shared" si="628"/>
        <v>#N/A</v>
      </c>
      <c r="ES223" s="7" t="e">
        <f t="shared" si="629"/>
        <v>#N/A</v>
      </c>
      <c r="ET223" s="7" t="e">
        <f t="shared" si="630"/>
        <v>#N/A</v>
      </c>
      <c r="EU223" s="7" t="e">
        <f t="shared" si="631"/>
        <v>#N/A</v>
      </c>
      <c r="EV223" s="7" t="e">
        <f t="shared" si="632"/>
        <v>#N/A</v>
      </c>
      <c r="EW223" s="7" t="e">
        <f t="shared" si="633"/>
        <v>#N/A</v>
      </c>
      <c r="EX223" s="7" t="e">
        <f t="shared" si="634"/>
        <v>#N/A</v>
      </c>
      <c r="EY223" s="7" t="e">
        <f t="shared" si="635"/>
        <v>#N/A</v>
      </c>
      <c r="EZ223" s="7" t="e">
        <f t="shared" si="636"/>
        <v>#N/A</v>
      </c>
      <c r="FA223" s="7" t="e">
        <f t="shared" si="637"/>
        <v>#N/A</v>
      </c>
      <c r="FB223" s="7" t="e">
        <f t="shared" si="638"/>
        <v>#N/A</v>
      </c>
      <c r="FC223" s="7" t="e">
        <f t="shared" si="639"/>
        <v>#N/A</v>
      </c>
      <c r="FD223" s="7" t="e">
        <f t="shared" si="640"/>
        <v>#N/A</v>
      </c>
      <c r="FE223" s="7" t="e">
        <f t="shared" si="641"/>
        <v>#N/A</v>
      </c>
      <c r="FF223" s="7" t="e">
        <f t="shared" si="642"/>
        <v>#N/A</v>
      </c>
      <c r="FG223" s="7" t="e">
        <f t="shared" si="64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7">
        <f t="shared" si="484"/>
        <v>0</v>
      </c>
      <c r="E224" s="7">
        <f t="shared" si="485"/>
        <v>0</v>
      </c>
      <c r="F224" s="7">
        <f t="shared" si="486"/>
        <v>0</v>
      </c>
      <c r="G224" s="7">
        <f t="shared" si="487"/>
        <v>0</v>
      </c>
      <c r="H224" s="7">
        <f t="shared" si="488"/>
        <v>0</v>
      </c>
      <c r="I224" s="7">
        <f t="shared" si="489"/>
        <v>0</v>
      </c>
      <c r="J224" s="7">
        <f t="shared" si="490"/>
        <v>0</v>
      </c>
      <c r="K224" s="7">
        <f t="shared" si="491"/>
        <v>0</v>
      </c>
      <c r="L224" s="7">
        <f t="shared" si="492"/>
        <v>0</v>
      </c>
      <c r="M224" s="7">
        <f t="shared" si="493"/>
        <v>0</v>
      </c>
      <c r="N224" s="7">
        <f t="shared" si="494"/>
        <v>0</v>
      </c>
      <c r="O224" s="7">
        <f t="shared" si="495"/>
        <v>0</v>
      </c>
      <c r="P224" s="7">
        <f t="shared" si="496"/>
        <v>0</v>
      </c>
      <c r="Q224" s="7">
        <f t="shared" si="497"/>
        <v>0</v>
      </c>
      <c r="R224" s="7">
        <f t="shared" si="498"/>
        <v>0</v>
      </c>
      <c r="S224" s="7">
        <f t="shared" si="499"/>
        <v>0</v>
      </c>
      <c r="T224" s="7">
        <f t="shared" si="500"/>
        <v>0</v>
      </c>
      <c r="U224" s="7">
        <f t="shared" si="501"/>
        <v>0</v>
      </c>
      <c r="V224" s="7">
        <f t="shared" si="502"/>
        <v>0</v>
      </c>
      <c r="W224" s="7">
        <f t="shared" si="503"/>
        <v>0</v>
      </c>
      <c r="X224" s="7">
        <f t="shared" si="504"/>
        <v>0</v>
      </c>
      <c r="Y224" s="7">
        <f t="shared" si="505"/>
        <v>0</v>
      </c>
      <c r="Z224" s="7">
        <f t="shared" si="506"/>
        <v>0</v>
      </c>
      <c r="AA224" s="7">
        <f t="shared" si="507"/>
        <v>0</v>
      </c>
      <c r="AB224" s="7">
        <f t="shared" si="508"/>
        <v>0</v>
      </c>
      <c r="AC224" s="7">
        <f t="shared" si="509"/>
        <v>0</v>
      </c>
      <c r="AD224" s="7">
        <f t="shared" si="510"/>
        <v>0</v>
      </c>
      <c r="AE224" s="7">
        <f t="shared" si="511"/>
        <v>0</v>
      </c>
      <c r="AF224" s="7">
        <f t="shared" si="512"/>
        <v>0</v>
      </c>
      <c r="AG224" s="7">
        <f t="shared" si="513"/>
        <v>0</v>
      </c>
      <c r="AH224" s="7">
        <f t="shared" si="514"/>
        <v>0</v>
      </c>
      <c r="AI224" s="7">
        <f t="shared" si="515"/>
        <v>0</v>
      </c>
      <c r="AJ224" s="7">
        <f t="shared" si="516"/>
        <v>0</v>
      </c>
      <c r="AK224" s="7">
        <f t="shared" si="517"/>
        <v>0</v>
      </c>
      <c r="AL224" s="7">
        <f t="shared" si="518"/>
        <v>0</v>
      </c>
      <c r="AM224" s="7">
        <f t="shared" si="519"/>
        <v>0</v>
      </c>
      <c r="AN224" s="7">
        <f t="shared" si="520"/>
        <v>0</v>
      </c>
      <c r="AO224" s="7">
        <f t="shared" si="521"/>
        <v>0</v>
      </c>
      <c r="AP224" s="7">
        <f t="shared" si="522"/>
        <v>0</v>
      </c>
      <c r="AQ224" s="7">
        <f t="shared" si="523"/>
        <v>0</v>
      </c>
      <c r="AR224" s="7">
        <f t="shared" si="524"/>
        <v>0</v>
      </c>
      <c r="AS224" s="7">
        <f t="shared" si="525"/>
        <v>0</v>
      </c>
      <c r="AT224" s="7">
        <f t="shared" si="526"/>
        <v>2</v>
      </c>
      <c r="AU224" s="7">
        <f t="shared" si="527"/>
        <v>2</v>
      </c>
      <c r="AV224" s="7">
        <f t="shared" si="528"/>
        <v>4</v>
      </c>
      <c r="AW224" s="7">
        <f t="shared" si="529"/>
        <v>5</v>
      </c>
      <c r="AX224" s="7">
        <f t="shared" si="530"/>
        <v>5</v>
      </c>
      <c r="AY224" s="7">
        <f t="shared" si="531"/>
        <v>15</v>
      </c>
      <c r="AZ224" s="7">
        <f t="shared" si="532"/>
        <v>23</v>
      </c>
      <c r="BA224" s="7">
        <f t="shared" si="533"/>
        <v>29</v>
      </c>
      <c r="BB224" s="7">
        <f t="shared" si="534"/>
        <v>49</v>
      </c>
      <c r="BC224" s="7">
        <f t="shared" si="535"/>
        <v>94</v>
      </c>
      <c r="BD224" s="7">
        <f t="shared" si="536"/>
        <v>72</v>
      </c>
      <c r="BE224" s="7">
        <f t="shared" si="537"/>
        <v>176</v>
      </c>
      <c r="BF224" s="7">
        <f t="shared" si="538"/>
        <v>250</v>
      </c>
      <c r="BG224" s="7">
        <f t="shared" si="539"/>
        <v>397</v>
      </c>
      <c r="BH224" s="7">
        <f t="shared" si="540"/>
        <v>651</v>
      </c>
      <c r="BI224" s="7">
        <f t="shared" si="541"/>
        <v>1247</v>
      </c>
      <c r="BJ224" s="7">
        <f t="shared" si="542"/>
        <v>1187</v>
      </c>
      <c r="BK224" s="7">
        <f t="shared" si="543"/>
        <v>1714</v>
      </c>
      <c r="BL224" s="7">
        <f t="shared" si="544"/>
        <v>2530</v>
      </c>
      <c r="BM224" s="7">
        <f t="shared" si="545"/>
        <v>3026</v>
      </c>
      <c r="BN224" s="7">
        <f t="shared" si="546"/>
        <v>3467</v>
      </c>
      <c r="BO224" s="7">
        <f t="shared" si="547"/>
        <v>5393</v>
      </c>
      <c r="BP224" s="7">
        <f t="shared" si="548"/>
        <v>6826</v>
      </c>
      <c r="BQ224" s="7">
        <f t="shared" si="549"/>
        <v>8623</v>
      </c>
      <c r="BR224" s="7">
        <f t="shared" si="550"/>
        <v>10337</v>
      </c>
      <c r="BS224" s="7">
        <f t="shared" si="551"/>
        <v>12740</v>
      </c>
      <c r="BT224" s="7">
        <f t="shared" si="552"/>
        <v>14916</v>
      </c>
      <c r="BU224" s="7">
        <f t="shared" si="553"/>
        <v>17671</v>
      </c>
      <c r="BV224" s="7">
        <f t="shared" si="554"/>
        <v>20548</v>
      </c>
      <c r="BW224" s="7">
        <f t="shared" si="555"/>
        <v>24837</v>
      </c>
      <c r="BX224" s="7">
        <f t="shared" si="556"/>
        <v>29792</v>
      </c>
      <c r="BY224" s="7">
        <f t="shared" si="557"/>
        <v>33033</v>
      </c>
      <c r="BZ224" s="7">
        <f t="shared" si="558"/>
        <v>36322</v>
      </c>
      <c r="CA224" s="7">
        <f t="shared" si="559"/>
        <v>41022</v>
      </c>
      <c r="CB224" s="7">
        <f t="shared" si="560"/>
        <v>44330</v>
      </c>
      <c r="CC224" s="7">
        <f t="shared" si="561"/>
        <v>47499</v>
      </c>
      <c r="CD224" s="7">
        <f t="shared" si="562"/>
        <v>50909</v>
      </c>
      <c r="CE224" s="7">
        <f t="shared" si="563"/>
        <v>53755</v>
      </c>
      <c r="CF224" s="7">
        <f t="shared" si="564"/>
        <v>55178</v>
      </c>
      <c r="CG224" s="7">
        <f t="shared" si="565"/>
        <v>56540</v>
      </c>
      <c r="CH224" s="7">
        <f t="shared" si="566"/>
        <v>58476</v>
      </c>
      <c r="CI224" s="7">
        <f t="shared" si="567"/>
        <v>59475</v>
      </c>
      <c r="CJ224" s="7">
        <f t="shared" si="568"/>
        <v>61480</v>
      </c>
      <c r="CK224" s="7">
        <f t="shared" si="569"/>
        <v>62738</v>
      </c>
      <c r="CL224" s="7">
        <f t="shared" si="570"/>
        <v>62929</v>
      </c>
      <c r="CM224" s="7">
        <f t="shared" si="571"/>
        <v>63992</v>
      </c>
      <c r="CN224" s="7">
        <f t="shared" si="572"/>
        <v>63050</v>
      </c>
      <c r="CO224" s="7">
        <f t="shared" si="573"/>
        <v>59125</v>
      </c>
      <c r="CP224" s="7">
        <f t="shared" si="574"/>
        <v>61185</v>
      </c>
      <c r="CQ224" s="7">
        <f t="shared" si="575"/>
        <v>61348</v>
      </c>
      <c r="CR224" s="7">
        <f t="shared" si="576"/>
        <v>59455</v>
      </c>
      <c r="CS224" s="7">
        <f t="shared" si="577"/>
        <v>58920</v>
      </c>
      <c r="CT224" s="7">
        <f t="shared" si="578"/>
        <v>58326</v>
      </c>
      <c r="CU224" s="7">
        <f t="shared" si="579"/>
        <v>56431</v>
      </c>
      <c r="CV224" s="7">
        <f t="shared" si="580"/>
        <v>55911</v>
      </c>
      <c r="CW224" s="7">
        <f t="shared" si="581"/>
        <v>55071</v>
      </c>
      <c r="CX224" s="7">
        <f t="shared" si="582"/>
        <v>54793</v>
      </c>
      <c r="CY224" s="7">
        <f t="shared" si="583"/>
        <v>53485</v>
      </c>
      <c r="CZ224" s="7">
        <f t="shared" si="584"/>
        <v>53200</v>
      </c>
      <c r="DA224" s="7">
        <f t="shared" si="585"/>
        <v>51834</v>
      </c>
      <c r="DB224" s="7">
        <f t="shared" si="586"/>
        <v>49874</v>
      </c>
      <c r="DC224" s="7">
        <f t="shared" si="587"/>
        <v>49371</v>
      </c>
      <c r="DD224" s="7">
        <f t="shared" si="588"/>
        <v>46580</v>
      </c>
      <c r="DE224" s="7">
        <f t="shared" si="589"/>
        <v>45854</v>
      </c>
      <c r="DF224" s="7">
        <f t="shared" si="590"/>
        <v>46526</v>
      </c>
      <c r="DG224" s="7">
        <f t="shared" si="591"/>
        <v>42528</v>
      </c>
      <c r="DH224" s="7">
        <f t="shared" si="592"/>
        <v>39837</v>
      </c>
      <c r="DI224" s="7">
        <f t="shared" si="593"/>
        <v>38542</v>
      </c>
      <c r="DJ224" s="7">
        <f t="shared" si="594"/>
        <v>35951</v>
      </c>
      <c r="DK224" s="7">
        <f t="shared" si="595"/>
        <v>33114</v>
      </c>
      <c r="DL224" s="7">
        <f t="shared" si="596"/>
        <v>32081</v>
      </c>
      <c r="DM224" s="7">
        <f t="shared" si="597"/>
        <v>30846</v>
      </c>
      <c r="DN224" s="7">
        <f t="shared" si="598"/>
        <v>29287</v>
      </c>
      <c r="DO224" s="7">
        <f t="shared" si="599"/>
        <v>28330</v>
      </c>
      <c r="DP224" s="7">
        <f t="shared" si="600"/>
        <v>27633</v>
      </c>
      <c r="DQ224" s="7">
        <f t="shared" si="601"/>
        <v>26315</v>
      </c>
      <c r="DR224" s="7">
        <f t="shared" si="602"/>
        <v>24673</v>
      </c>
      <c r="DS224" s="7">
        <f t="shared" si="603"/>
        <v>23964</v>
      </c>
      <c r="DT224" s="7">
        <f t="shared" si="604"/>
        <v>22536</v>
      </c>
      <c r="DU224" s="7">
        <f t="shared" si="605"/>
        <v>21844</v>
      </c>
      <c r="DV224" s="7">
        <f t="shared" si="606"/>
        <v>19937</v>
      </c>
      <c r="DW224" s="7">
        <f t="shared" si="607"/>
        <v>19026</v>
      </c>
      <c r="DX224" s="7">
        <f t="shared" si="608"/>
        <v>18139</v>
      </c>
      <c r="DY224" s="7">
        <f t="shared" si="609"/>
        <v>17176</v>
      </c>
      <c r="DZ224" s="7">
        <f t="shared" si="610"/>
        <v>16947</v>
      </c>
      <c r="EA224" s="7">
        <f t="shared" si="611"/>
        <v>17479</v>
      </c>
      <c r="EB224" s="7">
        <f t="shared" si="612"/>
        <v>17743</v>
      </c>
      <c r="EC224" s="7">
        <f t="shared" si="613"/>
        <v>17492</v>
      </c>
      <c r="ED224" s="7">
        <f t="shared" si="614"/>
        <v>16482</v>
      </c>
      <c r="EE224" s="7">
        <f t="shared" si="615"/>
        <v>16041</v>
      </c>
      <c r="EF224" s="7" t="e">
        <f t="shared" si="616"/>
        <v>#N/A</v>
      </c>
      <c r="EG224" s="7" t="e">
        <f t="shared" si="617"/>
        <v>#N/A</v>
      </c>
      <c r="EH224" s="7" t="e">
        <f t="shared" si="618"/>
        <v>#N/A</v>
      </c>
      <c r="EI224" s="7" t="e">
        <f t="shared" si="619"/>
        <v>#N/A</v>
      </c>
      <c r="EJ224" s="7" t="e">
        <f t="shared" si="620"/>
        <v>#N/A</v>
      </c>
      <c r="EK224" s="7" t="e">
        <f t="shared" si="621"/>
        <v>#N/A</v>
      </c>
      <c r="EL224" s="7" t="e">
        <f t="shared" si="622"/>
        <v>#N/A</v>
      </c>
      <c r="EM224" s="7" t="e">
        <f t="shared" si="623"/>
        <v>#N/A</v>
      </c>
      <c r="EN224" s="7" t="e">
        <f t="shared" si="624"/>
        <v>#N/A</v>
      </c>
      <c r="EO224" s="7" t="e">
        <f t="shared" si="625"/>
        <v>#N/A</v>
      </c>
      <c r="EP224" s="7" t="e">
        <f t="shared" si="626"/>
        <v>#N/A</v>
      </c>
      <c r="EQ224" s="7" t="e">
        <f t="shared" si="627"/>
        <v>#N/A</v>
      </c>
      <c r="ER224" s="7" t="e">
        <f t="shared" si="628"/>
        <v>#N/A</v>
      </c>
      <c r="ES224" s="7" t="e">
        <f t="shared" si="629"/>
        <v>#N/A</v>
      </c>
      <c r="ET224" s="7" t="e">
        <f t="shared" si="630"/>
        <v>#N/A</v>
      </c>
      <c r="EU224" s="7" t="e">
        <f t="shared" si="631"/>
        <v>#N/A</v>
      </c>
      <c r="EV224" s="7" t="e">
        <f t="shared" si="632"/>
        <v>#N/A</v>
      </c>
      <c r="EW224" s="7" t="e">
        <f t="shared" si="633"/>
        <v>#N/A</v>
      </c>
      <c r="EX224" s="7" t="e">
        <f t="shared" si="634"/>
        <v>#N/A</v>
      </c>
      <c r="EY224" s="7" t="e">
        <f t="shared" si="635"/>
        <v>#N/A</v>
      </c>
      <c r="EZ224" s="7" t="e">
        <f t="shared" si="636"/>
        <v>#N/A</v>
      </c>
      <c r="FA224" s="7" t="e">
        <f t="shared" si="637"/>
        <v>#N/A</v>
      </c>
      <c r="FB224" s="7" t="e">
        <f t="shared" si="638"/>
        <v>#N/A</v>
      </c>
      <c r="FC224" s="7" t="e">
        <f t="shared" si="639"/>
        <v>#N/A</v>
      </c>
      <c r="FD224" s="7" t="e">
        <f t="shared" si="640"/>
        <v>#N/A</v>
      </c>
      <c r="FE224" s="7" t="e">
        <f t="shared" si="641"/>
        <v>#N/A</v>
      </c>
      <c r="FF224" s="7" t="e">
        <f t="shared" si="642"/>
        <v>#N/A</v>
      </c>
      <c r="FG224" s="7" t="e">
        <f t="shared" si="643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7">
        <f t="shared" si="484"/>
        <v>0</v>
      </c>
      <c r="E225" s="7">
        <f t="shared" si="485"/>
        <v>0</v>
      </c>
      <c r="F225" s="7">
        <f t="shared" si="486"/>
        <v>0</v>
      </c>
      <c r="G225" s="7">
        <f t="shared" si="487"/>
        <v>0</v>
      </c>
      <c r="H225" s="7">
        <f t="shared" si="488"/>
        <v>0</v>
      </c>
      <c r="I225" s="7">
        <f t="shared" si="489"/>
        <v>0</v>
      </c>
      <c r="J225" s="7">
        <f t="shared" si="490"/>
        <v>0</v>
      </c>
      <c r="K225" s="7">
        <f t="shared" si="491"/>
        <v>0</v>
      </c>
      <c r="L225" s="7">
        <f t="shared" si="492"/>
        <v>0</v>
      </c>
      <c r="M225" s="7">
        <f t="shared" si="493"/>
        <v>0</v>
      </c>
      <c r="N225" s="7">
        <f t="shared" si="494"/>
        <v>0</v>
      </c>
      <c r="O225" s="7">
        <f t="shared" si="495"/>
        <v>0</v>
      </c>
      <c r="P225" s="7">
        <f t="shared" si="496"/>
        <v>0</v>
      </c>
      <c r="Q225" s="7">
        <f t="shared" si="497"/>
        <v>0</v>
      </c>
      <c r="R225" s="7">
        <f t="shared" si="498"/>
        <v>0</v>
      </c>
      <c r="S225" s="7">
        <f t="shared" si="499"/>
        <v>0</v>
      </c>
      <c r="T225" s="7">
        <f t="shared" si="500"/>
        <v>0</v>
      </c>
      <c r="U225" s="7">
        <f t="shared" si="501"/>
        <v>0</v>
      </c>
      <c r="V225" s="7">
        <f t="shared" si="502"/>
        <v>0</v>
      </c>
      <c r="W225" s="7">
        <f t="shared" si="503"/>
        <v>0</v>
      </c>
      <c r="X225" s="7">
        <f t="shared" si="504"/>
        <v>0</v>
      </c>
      <c r="Y225" s="7">
        <f t="shared" si="505"/>
        <v>0</v>
      </c>
      <c r="Z225" s="7">
        <f t="shared" si="506"/>
        <v>0</v>
      </c>
      <c r="AA225" s="7">
        <f t="shared" si="507"/>
        <v>0</v>
      </c>
      <c r="AB225" s="7">
        <f t="shared" si="508"/>
        <v>0</v>
      </c>
      <c r="AC225" s="7">
        <f t="shared" si="509"/>
        <v>0</v>
      </c>
      <c r="AD225" s="7">
        <f t="shared" si="510"/>
        <v>0</v>
      </c>
      <c r="AE225" s="7">
        <f t="shared" si="511"/>
        <v>0</v>
      </c>
      <c r="AF225" s="7">
        <f t="shared" si="512"/>
        <v>0</v>
      </c>
      <c r="AG225" s="7">
        <f t="shared" si="513"/>
        <v>0</v>
      </c>
      <c r="AH225" s="7">
        <f t="shared" si="514"/>
        <v>0</v>
      </c>
      <c r="AI225" s="7">
        <f t="shared" si="515"/>
        <v>0</v>
      </c>
      <c r="AJ225" s="7">
        <f t="shared" si="516"/>
        <v>0</v>
      </c>
      <c r="AK225" s="7">
        <f t="shared" si="517"/>
        <v>0</v>
      </c>
      <c r="AL225" s="7">
        <f t="shared" si="518"/>
        <v>0</v>
      </c>
      <c r="AM225" s="7">
        <f t="shared" si="519"/>
        <v>0</v>
      </c>
      <c r="AN225" s="7">
        <f t="shared" si="520"/>
        <v>0</v>
      </c>
      <c r="AO225" s="7">
        <f t="shared" si="521"/>
        <v>0</v>
      </c>
      <c r="AP225" s="7">
        <f t="shared" si="522"/>
        <v>0</v>
      </c>
      <c r="AQ225" s="7">
        <f t="shared" si="523"/>
        <v>0</v>
      </c>
      <c r="AR225" s="7">
        <f t="shared" si="524"/>
        <v>0</v>
      </c>
      <c r="AS225" s="7">
        <f t="shared" si="525"/>
        <v>0</v>
      </c>
      <c r="AT225" s="7">
        <f t="shared" si="526"/>
        <v>0</v>
      </c>
      <c r="AU225" s="7">
        <f t="shared" si="527"/>
        <v>0</v>
      </c>
      <c r="AV225" s="7">
        <f t="shared" si="528"/>
        <v>0</v>
      </c>
      <c r="AW225" s="7">
        <f t="shared" si="529"/>
        <v>0</v>
      </c>
      <c r="AX225" s="7">
        <f t="shared" si="530"/>
        <v>0</v>
      </c>
      <c r="AY225" s="7">
        <f t="shared" si="531"/>
        <v>0</v>
      </c>
      <c r="AZ225" s="7">
        <f t="shared" si="532"/>
        <v>3</v>
      </c>
      <c r="BA225" s="7">
        <f t="shared" si="533"/>
        <v>5</v>
      </c>
      <c r="BB225" s="7">
        <f t="shared" si="534"/>
        <v>10</v>
      </c>
      <c r="BC225" s="7">
        <f t="shared" si="535"/>
        <v>13</v>
      </c>
      <c r="BD225" s="7">
        <f t="shared" si="536"/>
        <v>13</v>
      </c>
      <c r="BE225" s="7">
        <f t="shared" si="537"/>
        <v>21</v>
      </c>
      <c r="BF225" s="7">
        <f t="shared" si="538"/>
        <v>23</v>
      </c>
      <c r="BG225" s="7">
        <f t="shared" si="539"/>
        <v>28</v>
      </c>
      <c r="BH225" s="7">
        <f t="shared" si="540"/>
        <v>35</v>
      </c>
      <c r="BI225" s="7">
        <f t="shared" si="541"/>
        <v>42</v>
      </c>
      <c r="BJ225" s="7">
        <f t="shared" si="542"/>
        <v>55</v>
      </c>
      <c r="BK225" s="7">
        <f t="shared" si="543"/>
        <v>57</v>
      </c>
      <c r="BL225" s="7">
        <f t="shared" si="544"/>
        <v>83</v>
      </c>
      <c r="BM225" s="7">
        <f t="shared" si="545"/>
        <v>100</v>
      </c>
      <c r="BN225" s="7">
        <f t="shared" si="546"/>
        <v>113</v>
      </c>
      <c r="BO225" s="7">
        <f t="shared" si="547"/>
        <v>113</v>
      </c>
      <c r="BP225" s="7">
        <f t="shared" si="548"/>
        <v>136</v>
      </c>
      <c r="BQ225" s="7">
        <f t="shared" si="549"/>
        <v>205</v>
      </c>
      <c r="BR225" s="7">
        <f t="shared" si="550"/>
        <v>232</v>
      </c>
      <c r="BS225" s="7">
        <f t="shared" si="551"/>
        <v>227</v>
      </c>
      <c r="BT225" s="7">
        <f t="shared" si="552"/>
        <v>302</v>
      </c>
      <c r="BU225" s="7">
        <f t="shared" si="553"/>
        <v>314</v>
      </c>
      <c r="BV225" s="7">
        <f t="shared" si="554"/>
        <v>351</v>
      </c>
      <c r="BW225" s="7">
        <f t="shared" si="555"/>
        <v>464</v>
      </c>
      <c r="BX225" s="7">
        <f t="shared" si="556"/>
        <v>476</v>
      </c>
      <c r="BY225" s="7">
        <f t="shared" si="557"/>
        <v>589</v>
      </c>
      <c r="BZ225" s="7">
        <f t="shared" si="558"/>
        <v>644</v>
      </c>
      <c r="CA225" s="7">
        <f t="shared" si="559"/>
        <v>739</v>
      </c>
      <c r="CB225" s="7">
        <f t="shared" si="560"/>
        <v>764</v>
      </c>
      <c r="CC225" s="7">
        <f t="shared" si="561"/>
        <v>782</v>
      </c>
      <c r="CD225" s="7">
        <f t="shared" si="562"/>
        <v>981</v>
      </c>
      <c r="CE225" s="7">
        <f t="shared" si="563"/>
        <v>978</v>
      </c>
      <c r="CF225" s="7">
        <f t="shared" si="564"/>
        <v>1132</v>
      </c>
      <c r="CG225" s="7">
        <f t="shared" si="565"/>
        <v>1126</v>
      </c>
      <c r="CH225" s="7">
        <f t="shared" si="566"/>
        <v>1137</v>
      </c>
      <c r="CI225" s="7">
        <f t="shared" si="567"/>
        <v>1247</v>
      </c>
      <c r="CJ225" s="7">
        <f t="shared" si="568"/>
        <v>1247</v>
      </c>
      <c r="CK225" s="7">
        <f t="shared" si="569"/>
        <v>1282</v>
      </c>
      <c r="CL225" s="7">
        <f t="shared" si="570"/>
        <v>1471</v>
      </c>
      <c r="CM225" s="7">
        <f t="shared" si="571"/>
        <v>1476</v>
      </c>
      <c r="CN225" s="7">
        <f t="shared" si="572"/>
        <v>1484</v>
      </c>
      <c r="CO225" s="7">
        <f t="shared" si="573"/>
        <v>1467</v>
      </c>
      <c r="CP225" s="7">
        <f t="shared" si="574"/>
        <v>1586</v>
      </c>
      <c r="CQ225" s="7">
        <f t="shared" si="575"/>
        <v>1693</v>
      </c>
      <c r="CR225" s="7">
        <f t="shared" si="576"/>
        <v>1727</v>
      </c>
      <c r="CS225" s="7">
        <f t="shared" si="577"/>
        <v>1840</v>
      </c>
      <c r="CT225" s="7">
        <f t="shared" si="578"/>
        <v>1862</v>
      </c>
      <c r="CU225" s="7">
        <f t="shared" si="579"/>
        <v>1745</v>
      </c>
      <c r="CV225" s="7">
        <f t="shared" si="580"/>
        <v>1883</v>
      </c>
      <c r="CW225" s="7">
        <f t="shared" si="581"/>
        <v>1968</v>
      </c>
      <c r="CX225" s="7">
        <f t="shared" si="582"/>
        <v>2149</v>
      </c>
      <c r="CY225" s="7">
        <f t="shared" si="583"/>
        <v>2168</v>
      </c>
      <c r="CZ225" s="7">
        <f t="shared" si="584"/>
        <v>2248</v>
      </c>
      <c r="DA225" s="7">
        <f t="shared" si="585"/>
        <v>2366</v>
      </c>
      <c r="DB225" s="7">
        <f t="shared" si="586"/>
        <v>2434</v>
      </c>
      <c r="DC225" s="7">
        <f t="shared" si="587"/>
        <v>2340</v>
      </c>
      <c r="DD225" s="7">
        <f t="shared" si="588"/>
        <v>2443</v>
      </c>
      <c r="DE225" s="7">
        <f t="shared" si="589"/>
        <v>2522</v>
      </c>
      <c r="DF225" s="7">
        <f t="shared" si="590"/>
        <v>2702</v>
      </c>
      <c r="DG225" s="7">
        <f t="shared" si="591"/>
        <v>2549</v>
      </c>
      <c r="DH225" s="7">
        <f t="shared" si="592"/>
        <v>2465</v>
      </c>
      <c r="DI225" s="7">
        <f t="shared" si="593"/>
        <v>2518</v>
      </c>
      <c r="DJ225" s="7">
        <f t="shared" si="594"/>
        <v>2502</v>
      </c>
      <c r="DK225" s="7">
        <f t="shared" si="595"/>
        <v>2575</v>
      </c>
      <c r="DL225" s="7">
        <f t="shared" si="596"/>
        <v>2611</v>
      </c>
      <c r="DM225" s="7">
        <f t="shared" si="597"/>
        <v>2614</v>
      </c>
      <c r="DN225" s="7">
        <f t="shared" si="598"/>
        <v>2554</v>
      </c>
      <c r="DO225" s="7">
        <f t="shared" si="599"/>
        <v>2446</v>
      </c>
      <c r="DP225" s="7">
        <f t="shared" si="600"/>
        <v>2478</v>
      </c>
      <c r="DQ225" s="7">
        <f t="shared" si="601"/>
        <v>2354</v>
      </c>
      <c r="DR225" s="7">
        <f t="shared" si="602"/>
        <v>2457</v>
      </c>
      <c r="DS225" s="7">
        <f t="shared" si="603"/>
        <v>2292</v>
      </c>
      <c r="DT225" s="7">
        <f t="shared" si="604"/>
        <v>2338</v>
      </c>
      <c r="DU225" s="7">
        <f t="shared" si="605"/>
        <v>2185</v>
      </c>
      <c r="DV225" s="7">
        <f t="shared" si="606"/>
        <v>2262</v>
      </c>
      <c r="DW225" s="7">
        <f t="shared" si="607"/>
        <v>2164</v>
      </c>
      <c r="DX225" s="7">
        <f t="shared" si="608"/>
        <v>2166</v>
      </c>
      <c r="DY225" s="7">
        <f t="shared" si="609"/>
        <v>2200</v>
      </c>
      <c r="DZ225" s="7">
        <f t="shared" si="610"/>
        <v>2116</v>
      </c>
      <c r="EA225" s="7">
        <f t="shared" si="611"/>
        <v>2115</v>
      </c>
      <c r="EB225" s="7">
        <f t="shared" si="612"/>
        <v>2099</v>
      </c>
      <c r="EC225" s="7">
        <f t="shared" si="613"/>
        <v>2025</v>
      </c>
      <c r="ED225" s="7">
        <f t="shared" si="614"/>
        <v>1987</v>
      </c>
      <c r="EE225" s="7">
        <f t="shared" si="615"/>
        <v>1915</v>
      </c>
      <c r="EF225" s="7" t="e">
        <f t="shared" si="616"/>
        <v>#N/A</v>
      </c>
      <c r="EG225" s="7" t="e">
        <f t="shared" si="617"/>
        <v>#N/A</v>
      </c>
      <c r="EH225" s="7" t="e">
        <f t="shared" si="618"/>
        <v>#N/A</v>
      </c>
      <c r="EI225" s="7" t="e">
        <f t="shared" si="619"/>
        <v>#N/A</v>
      </c>
      <c r="EJ225" s="7" t="e">
        <f t="shared" si="620"/>
        <v>#N/A</v>
      </c>
      <c r="EK225" s="7" t="e">
        <f t="shared" si="621"/>
        <v>#N/A</v>
      </c>
      <c r="EL225" s="7" t="e">
        <f t="shared" si="622"/>
        <v>#N/A</v>
      </c>
      <c r="EM225" s="7" t="e">
        <f t="shared" si="623"/>
        <v>#N/A</v>
      </c>
      <c r="EN225" s="7" t="e">
        <f t="shared" si="624"/>
        <v>#N/A</v>
      </c>
      <c r="EO225" s="7" t="e">
        <f t="shared" si="625"/>
        <v>#N/A</v>
      </c>
      <c r="EP225" s="7" t="e">
        <f t="shared" si="626"/>
        <v>#N/A</v>
      </c>
      <c r="EQ225" s="7" t="e">
        <f t="shared" si="627"/>
        <v>#N/A</v>
      </c>
      <c r="ER225" s="7" t="e">
        <f t="shared" si="628"/>
        <v>#N/A</v>
      </c>
      <c r="ES225" s="7" t="e">
        <f t="shared" si="629"/>
        <v>#N/A</v>
      </c>
      <c r="ET225" s="7" t="e">
        <f t="shared" si="630"/>
        <v>#N/A</v>
      </c>
      <c r="EU225" s="7" t="e">
        <f t="shared" si="631"/>
        <v>#N/A</v>
      </c>
      <c r="EV225" s="7" t="e">
        <f t="shared" si="632"/>
        <v>#N/A</v>
      </c>
      <c r="EW225" s="7" t="e">
        <f t="shared" si="633"/>
        <v>#N/A</v>
      </c>
      <c r="EX225" s="7" t="e">
        <f t="shared" si="634"/>
        <v>#N/A</v>
      </c>
      <c r="EY225" s="7" t="e">
        <f t="shared" si="635"/>
        <v>#N/A</v>
      </c>
      <c r="EZ225" s="7" t="e">
        <f t="shared" si="636"/>
        <v>#N/A</v>
      </c>
      <c r="FA225" s="7" t="e">
        <f t="shared" si="637"/>
        <v>#N/A</v>
      </c>
      <c r="FB225" s="7" t="e">
        <f t="shared" si="638"/>
        <v>#N/A</v>
      </c>
      <c r="FC225" s="7" t="e">
        <f t="shared" si="639"/>
        <v>#N/A</v>
      </c>
      <c r="FD225" s="7" t="e">
        <f t="shared" si="640"/>
        <v>#N/A</v>
      </c>
      <c r="FE225" s="7" t="e">
        <f t="shared" si="641"/>
        <v>#N/A</v>
      </c>
      <c r="FF225" s="7" t="e">
        <f t="shared" si="642"/>
        <v>#N/A</v>
      </c>
      <c r="FG225" s="7" t="e">
        <f t="shared" si="64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7">
        <f t="shared" si="484"/>
        <v>0</v>
      </c>
      <c r="E226" s="7">
        <f t="shared" si="485"/>
        <v>0</v>
      </c>
      <c r="F226" s="7">
        <f t="shared" si="486"/>
        <v>0</v>
      </c>
      <c r="G226" s="7">
        <f t="shared" si="487"/>
        <v>0</v>
      </c>
      <c r="H226" s="7">
        <f t="shared" si="488"/>
        <v>0</v>
      </c>
      <c r="I226" s="7">
        <f t="shared" si="489"/>
        <v>0</v>
      </c>
      <c r="J226" s="7">
        <f t="shared" si="490"/>
        <v>0</v>
      </c>
      <c r="K226" s="7">
        <f t="shared" si="491"/>
        <v>0</v>
      </c>
      <c r="L226" s="7">
        <f t="shared" si="492"/>
        <v>0</v>
      </c>
      <c r="M226" s="7">
        <f t="shared" si="493"/>
        <v>0</v>
      </c>
      <c r="N226" s="7">
        <f t="shared" si="494"/>
        <v>0</v>
      </c>
      <c r="O226" s="7">
        <f t="shared" si="495"/>
        <v>0</v>
      </c>
      <c r="P226" s="7">
        <f t="shared" si="496"/>
        <v>0</v>
      </c>
      <c r="Q226" s="7">
        <f t="shared" si="497"/>
        <v>0</v>
      </c>
      <c r="R226" s="7">
        <f t="shared" si="498"/>
        <v>0</v>
      </c>
      <c r="S226" s="7">
        <f t="shared" si="499"/>
        <v>0</v>
      </c>
      <c r="T226" s="7">
        <f t="shared" si="500"/>
        <v>0</v>
      </c>
      <c r="U226" s="7">
        <f t="shared" si="501"/>
        <v>0</v>
      </c>
      <c r="V226" s="7">
        <f t="shared" si="502"/>
        <v>0</v>
      </c>
      <c r="W226" s="7">
        <f t="shared" si="503"/>
        <v>0</v>
      </c>
      <c r="X226" s="7">
        <f t="shared" si="504"/>
        <v>0</v>
      </c>
      <c r="Y226" s="7">
        <f t="shared" si="505"/>
        <v>0</v>
      </c>
      <c r="Z226" s="7">
        <f t="shared" si="506"/>
        <v>0</v>
      </c>
      <c r="AA226" s="7">
        <f t="shared" si="507"/>
        <v>0</v>
      </c>
      <c r="AB226" s="7">
        <f t="shared" si="508"/>
        <v>0</v>
      </c>
      <c r="AC226" s="7">
        <f t="shared" si="509"/>
        <v>0</v>
      </c>
      <c r="AD226" s="7">
        <f t="shared" si="510"/>
        <v>0</v>
      </c>
      <c r="AE226" s="7">
        <f t="shared" si="511"/>
        <v>0</v>
      </c>
      <c r="AF226" s="7">
        <f t="shared" si="512"/>
        <v>0</v>
      </c>
      <c r="AG226" s="7">
        <f t="shared" si="513"/>
        <v>0</v>
      </c>
      <c r="AH226" s="7">
        <f t="shared" si="514"/>
        <v>0</v>
      </c>
      <c r="AI226" s="7">
        <f t="shared" si="515"/>
        <v>0</v>
      </c>
      <c r="AJ226" s="7">
        <f t="shared" si="516"/>
        <v>0</v>
      </c>
      <c r="AK226" s="7">
        <f t="shared" si="517"/>
        <v>0</v>
      </c>
      <c r="AL226" s="7">
        <f t="shared" si="518"/>
        <v>0</v>
      </c>
      <c r="AM226" s="7">
        <f t="shared" si="519"/>
        <v>0</v>
      </c>
      <c r="AN226" s="7">
        <f t="shared" si="520"/>
        <v>0</v>
      </c>
      <c r="AO226" s="7">
        <f t="shared" si="521"/>
        <v>0</v>
      </c>
      <c r="AP226" s="7">
        <f t="shared" si="522"/>
        <v>0</v>
      </c>
      <c r="AQ226" s="7">
        <f t="shared" si="523"/>
        <v>1</v>
      </c>
      <c r="AR226" s="7">
        <f t="shared" si="524"/>
        <v>2</v>
      </c>
      <c r="AS226" s="7">
        <f t="shared" si="525"/>
        <v>11</v>
      </c>
      <c r="AT226" s="7">
        <f t="shared" si="526"/>
        <v>23</v>
      </c>
      <c r="AU226" s="7">
        <f t="shared" si="527"/>
        <v>31</v>
      </c>
      <c r="AV226" s="7">
        <f t="shared" si="528"/>
        <v>76</v>
      </c>
      <c r="AW226" s="7">
        <f t="shared" si="529"/>
        <v>106</v>
      </c>
      <c r="AX226" s="7">
        <f t="shared" si="530"/>
        <v>142</v>
      </c>
      <c r="AY226" s="7">
        <f t="shared" si="531"/>
        <v>150</v>
      </c>
      <c r="AZ226" s="7">
        <f t="shared" si="532"/>
        <v>220</v>
      </c>
      <c r="BA226" s="7">
        <f t="shared" si="533"/>
        <v>327</v>
      </c>
      <c r="BB226" s="7">
        <f t="shared" si="534"/>
        <v>421</v>
      </c>
      <c r="BC226" s="7">
        <f t="shared" si="535"/>
        <v>588</v>
      </c>
      <c r="BD226" s="7">
        <f t="shared" si="536"/>
        <v>615</v>
      </c>
      <c r="BE226" s="7">
        <f t="shared" si="537"/>
        <v>967</v>
      </c>
      <c r="BF226" s="7">
        <f t="shared" si="538"/>
        <v>1578</v>
      </c>
      <c r="BG226" s="7">
        <f t="shared" si="539"/>
        <v>3038</v>
      </c>
      <c r="BH226" s="7">
        <f t="shared" si="540"/>
        <v>5685</v>
      </c>
      <c r="BI226" s="7">
        <f t="shared" si="541"/>
        <v>7952</v>
      </c>
      <c r="BJ226" s="7">
        <f t="shared" si="542"/>
        <v>11716</v>
      </c>
      <c r="BK226" s="7">
        <f t="shared" si="543"/>
        <v>15754</v>
      </c>
      <c r="BL226" s="7">
        <f t="shared" si="544"/>
        <v>20746</v>
      </c>
      <c r="BM226" s="7">
        <f t="shared" si="545"/>
        <v>25605</v>
      </c>
      <c r="BN226" s="7">
        <f t="shared" si="546"/>
        <v>30735</v>
      </c>
      <c r="BO226" s="7">
        <f t="shared" si="547"/>
        <v>37735</v>
      </c>
      <c r="BP226" s="7">
        <f t="shared" si="548"/>
        <v>44726</v>
      </c>
      <c r="BQ226" s="7">
        <f t="shared" si="549"/>
        <v>52190</v>
      </c>
      <c r="BR226" s="7">
        <f t="shared" si="550"/>
        <v>59321</v>
      </c>
      <c r="BS226" s="7">
        <f t="shared" si="551"/>
        <v>66242</v>
      </c>
      <c r="BT226" s="7">
        <f t="shared" si="552"/>
        <v>75245</v>
      </c>
      <c r="BU226" s="7">
        <f t="shared" si="553"/>
        <v>83333</v>
      </c>
      <c r="BV226" s="7">
        <f t="shared" si="554"/>
        <v>91539</v>
      </c>
      <c r="BW226" s="7">
        <f t="shared" si="555"/>
        <v>101409</v>
      </c>
      <c r="BX226" s="7">
        <f t="shared" si="556"/>
        <v>110795</v>
      </c>
      <c r="BY226" s="7">
        <f t="shared" si="557"/>
        <v>117474</v>
      </c>
      <c r="BZ226" s="7">
        <f t="shared" si="558"/>
        <v>123861</v>
      </c>
      <c r="CA226" s="7">
        <f t="shared" si="559"/>
        <v>128148</v>
      </c>
      <c r="CB226" s="7">
        <f t="shared" si="560"/>
        <v>135284</v>
      </c>
      <c r="CC226" s="7">
        <f t="shared" si="561"/>
        <v>141002</v>
      </c>
      <c r="CD226" s="7">
        <f t="shared" si="562"/>
        <v>146667</v>
      </c>
      <c r="CE226" s="7">
        <f t="shared" si="563"/>
        <v>150185</v>
      </c>
      <c r="CF226" s="7">
        <f t="shared" si="564"/>
        <v>151156</v>
      </c>
      <c r="CG226" s="7">
        <f t="shared" si="565"/>
        <v>150873</v>
      </c>
      <c r="CH226" s="7">
        <f t="shared" si="566"/>
        <v>150610</v>
      </c>
      <c r="CI226" s="7">
        <f t="shared" si="567"/>
        <v>154806</v>
      </c>
      <c r="CJ226" s="7">
        <f t="shared" si="568"/>
        <v>157028</v>
      </c>
      <c r="CK226" s="7">
        <f t="shared" si="569"/>
        <v>154764</v>
      </c>
      <c r="CL226" s="7">
        <f t="shared" si="570"/>
        <v>153526</v>
      </c>
      <c r="CM226" s="7">
        <f t="shared" si="571"/>
        <v>150876</v>
      </c>
      <c r="CN226" s="7">
        <f t="shared" si="572"/>
        <v>145429</v>
      </c>
      <c r="CO226" s="7">
        <f t="shared" si="573"/>
        <v>139686</v>
      </c>
      <c r="CP226" s="7">
        <f t="shared" si="574"/>
        <v>135062</v>
      </c>
      <c r="CQ226" s="7">
        <f t="shared" si="575"/>
        <v>131645</v>
      </c>
      <c r="CR226" s="7">
        <f t="shared" si="576"/>
        <v>131715</v>
      </c>
      <c r="CS226" s="7">
        <f t="shared" si="577"/>
        <v>131082</v>
      </c>
      <c r="CT226" s="7">
        <f t="shared" si="578"/>
        <v>126266</v>
      </c>
      <c r="CU226" s="7">
        <f t="shared" si="579"/>
        <v>119648</v>
      </c>
      <c r="CV226" s="7">
        <f t="shared" si="580"/>
        <v>114080</v>
      </c>
      <c r="CW226" s="7">
        <f t="shared" si="581"/>
        <v>110658</v>
      </c>
      <c r="CX226" s="7">
        <f t="shared" si="582"/>
        <v>108623</v>
      </c>
      <c r="CY226" s="7">
        <f t="shared" si="583"/>
        <v>105294</v>
      </c>
      <c r="CZ226" s="7">
        <f t="shared" si="584"/>
        <v>98523</v>
      </c>
      <c r="DA226" s="7">
        <f t="shared" si="585"/>
        <v>92724</v>
      </c>
      <c r="DB226" s="7">
        <f t="shared" si="586"/>
        <v>88356</v>
      </c>
      <c r="DC226" s="7">
        <f t="shared" si="587"/>
        <v>83718</v>
      </c>
      <c r="DD226" s="7">
        <f t="shared" si="588"/>
        <v>80596</v>
      </c>
      <c r="DE226" s="7">
        <f t="shared" si="589"/>
        <v>79053</v>
      </c>
      <c r="DF226" s="7">
        <f t="shared" si="590"/>
        <v>76888</v>
      </c>
      <c r="DG226" s="7">
        <f t="shared" si="591"/>
        <v>74900</v>
      </c>
      <c r="DH226" s="7">
        <f t="shared" si="592"/>
        <v>71935</v>
      </c>
      <c r="DI226" s="7">
        <f t="shared" si="593"/>
        <v>65465</v>
      </c>
      <c r="DJ226" s="7">
        <f t="shared" si="594"/>
        <v>56342</v>
      </c>
      <c r="DK226" s="7">
        <f t="shared" si="595"/>
        <v>52616</v>
      </c>
      <c r="DL226" s="7">
        <f t="shared" si="596"/>
        <v>51055</v>
      </c>
      <c r="DM226" s="7">
        <f t="shared" si="597"/>
        <v>50707</v>
      </c>
      <c r="DN226" s="7">
        <f t="shared" si="598"/>
        <v>48541</v>
      </c>
      <c r="DO226" s="7">
        <f t="shared" si="599"/>
        <v>45749</v>
      </c>
      <c r="DP226" s="7">
        <f t="shared" si="600"/>
        <v>43057</v>
      </c>
      <c r="DQ226" s="7">
        <f t="shared" si="601"/>
        <v>39868</v>
      </c>
      <c r="DR226" s="7">
        <f t="shared" si="602"/>
        <v>37955</v>
      </c>
      <c r="DS226" s="7">
        <f t="shared" si="603"/>
        <v>37505</v>
      </c>
      <c r="DT226" s="7">
        <f t="shared" si="604"/>
        <v>36962</v>
      </c>
      <c r="DU226" s="7">
        <f t="shared" si="605"/>
        <v>35948</v>
      </c>
      <c r="DV226" s="7">
        <f t="shared" si="606"/>
        <v>34046</v>
      </c>
      <c r="DW226" s="7">
        <f t="shared" si="607"/>
        <v>32357</v>
      </c>
      <c r="DX226" s="7">
        <f t="shared" si="608"/>
        <v>30714</v>
      </c>
      <c r="DY226" s="7">
        <f t="shared" si="609"/>
        <v>29570</v>
      </c>
      <c r="DZ226" s="7">
        <f t="shared" si="610"/>
        <v>29678</v>
      </c>
      <c r="EA226" s="7">
        <f t="shared" si="611"/>
        <v>29799</v>
      </c>
      <c r="EB226" s="7">
        <f t="shared" si="612"/>
        <v>28999</v>
      </c>
      <c r="EC226" s="7">
        <f t="shared" si="613"/>
        <v>27719</v>
      </c>
      <c r="ED226" s="7">
        <f t="shared" si="614"/>
        <v>25898</v>
      </c>
      <c r="EE226" s="7">
        <f t="shared" si="615"/>
        <v>24808</v>
      </c>
      <c r="EF226" s="7" t="e">
        <f t="shared" si="616"/>
        <v>#N/A</v>
      </c>
      <c r="EG226" s="7" t="e">
        <f t="shared" si="617"/>
        <v>#N/A</v>
      </c>
      <c r="EH226" s="7" t="e">
        <f t="shared" si="618"/>
        <v>#N/A</v>
      </c>
      <c r="EI226" s="7" t="e">
        <f t="shared" si="619"/>
        <v>#N/A</v>
      </c>
      <c r="EJ226" s="7" t="e">
        <f t="shared" si="620"/>
        <v>#N/A</v>
      </c>
      <c r="EK226" s="7" t="e">
        <f t="shared" si="621"/>
        <v>#N/A</v>
      </c>
      <c r="EL226" s="7" t="e">
        <f t="shared" si="622"/>
        <v>#N/A</v>
      </c>
      <c r="EM226" s="7" t="e">
        <f t="shared" si="623"/>
        <v>#N/A</v>
      </c>
      <c r="EN226" s="7" t="e">
        <f t="shared" si="624"/>
        <v>#N/A</v>
      </c>
      <c r="EO226" s="7" t="e">
        <f t="shared" si="625"/>
        <v>#N/A</v>
      </c>
      <c r="EP226" s="7" t="e">
        <f t="shared" si="626"/>
        <v>#N/A</v>
      </c>
      <c r="EQ226" s="7" t="e">
        <f t="shared" si="627"/>
        <v>#N/A</v>
      </c>
      <c r="ER226" s="7" t="e">
        <f t="shared" si="628"/>
        <v>#N/A</v>
      </c>
      <c r="ES226" s="7" t="e">
        <f t="shared" si="629"/>
        <v>#N/A</v>
      </c>
      <c r="ET226" s="7" t="e">
        <f t="shared" si="630"/>
        <v>#N/A</v>
      </c>
      <c r="EU226" s="7" t="e">
        <f t="shared" si="631"/>
        <v>#N/A</v>
      </c>
      <c r="EV226" s="7" t="e">
        <f t="shared" si="632"/>
        <v>#N/A</v>
      </c>
      <c r="EW226" s="7" t="e">
        <f t="shared" si="633"/>
        <v>#N/A</v>
      </c>
      <c r="EX226" s="7" t="e">
        <f t="shared" si="634"/>
        <v>#N/A</v>
      </c>
      <c r="EY226" s="7" t="e">
        <f t="shared" si="635"/>
        <v>#N/A</v>
      </c>
      <c r="EZ226" s="7" t="e">
        <f t="shared" si="636"/>
        <v>#N/A</v>
      </c>
      <c r="FA226" s="7" t="e">
        <f t="shared" si="637"/>
        <v>#N/A</v>
      </c>
      <c r="FB226" s="7" t="e">
        <f t="shared" si="638"/>
        <v>#N/A</v>
      </c>
      <c r="FC226" s="7" t="e">
        <f t="shared" si="639"/>
        <v>#N/A</v>
      </c>
      <c r="FD226" s="7" t="e">
        <f t="shared" si="640"/>
        <v>#N/A</v>
      </c>
      <c r="FE226" s="7" t="e">
        <f t="shared" si="641"/>
        <v>#N/A</v>
      </c>
      <c r="FF226" s="7" t="e">
        <f t="shared" si="642"/>
        <v>#N/A</v>
      </c>
      <c r="FG226" s="7" t="e">
        <f t="shared" si="643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7">
        <f t="shared" si="484"/>
        <v>0</v>
      </c>
      <c r="E227" s="7">
        <f t="shared" si="485"/>
        <v>0</v>
      </c>
      <c r="F227" s="7">
        <f t="shared" si="486"/>
        <v>0</v>
      </c>
      <c r="G227" s="7">
        <f t="shared" si="487"/>
        <v>0</v>
      </c>
      <c r="H227" s="7">
        <f t="shared" si="488"/>
        <v>0</v>
      </c>
      <c r="I227" s="7">
        <f t="shared" si="489"/>
        <v>0</v>
      </c>
      <c r="J227" s="7">
        <f t="shared" si="490"/>
        <v>0</v>
      </c>
      <c r="K227" s="7">
        <f t="shared" si="491"/>
        <v>0</v>
      </c>
      <c r="L227" s="7">
        <f t="shared" si="492"/>
        <v>0</v>
      </c>
      <c r="M227" s="7">
        <f t="shared" si="493"/>
        <v>0</v>
      </c>
      <c r="N227" s="7">
        <f t="shared" si="494"/>
        <v>0</v>
      </c>
      <c r="O227" s="7">
        <f t="shared" si="495"/>
        <v>0</v>
      </c>
      <c r="P227" s="7">
        <f t="shared" si="496"/>
        <v>0</v>
      </c>
      <c r="Q227" s="7">
        <f t="shared" si="497"/>
        <v>0</v>
      </c>
      <c r="R227" s="7">
        <f t="shared" si="498"/>
        <v>0</v>
      </c>
      <c r="S227" s="7">
        <f t="shared" si="499"/>
        <v>0</v>
      </c>
      <c r="T227" s="7">
        <f t="shared" si="500"/>
        <v>0</v>
      </c>
      <c r="U227" s="7">
        <f t="shared" si="501"/>
        <v>0</v>
      </c>
      <c r="V227" s="7">
        <f t="shared" si="502"/>
        <v>0</v>
      </c>
      <c r="W227" s="7">
        <f t="shared" si="503"/>
        <v>0</v>
      </c>
      <c r="X227" s="7">
        <f t="shared" si="504"/>
        <v>0</v>
      </c>
      <c r="Y227" s="7">
        <f t="shared" si="505"/>
        <v>0</v>
      </c>
      <c r="Z227" s="7">
        <f t="shared" si="506"/>
        <v>0</v>
      </c>
      <c r="AA227" s="7">
        <f t="shared" si="507"/>
        <v>0</v>
      </c>
      <c r="AB227" s="7">
        <f t="shared" si="508"/>
        <v>0</v>
      </c>
      <c r="AC227" s="7">
        <f t="shared" si="509"/>
        <v>0</v>
      </c>
      <c r="AD227" s="7">
        <f t="shared" si="510"/>
        <v>0</v>
      </c>
      <c r="AE227" s="7">
        <f t="shared" si="511"/>
        <v>0</v>
      </c>
      <c r="AF227" s="7">
        <f t="shared" si="512"/>
        <v>0</v>
      </c>
      <c r="AG227" s="7">
        <f t="shared" si="513"/>
        <v>0</v>
      </c>
      <c r="AH227" s="7">
        <f t="shared" si="514"/>
        <v>0</v>
      </c>
      <c r="AI227" s="7">
        <f t="shared" si="515"/>
        <v>0</v>
      </c>
      <c r="AJ227" s="7">
        <f t="shared" si="516"/>
        <v>0</v>
      </c>
      <c r="AK227" s="7">
        <f t="shared" si="517"/>
        <v>0</v>
      </c>
      <c r="AL227" s="7">
        <f t="shared" si="518"/>
        <v>0</v>
      </c>
      <c r="AM227" s="7">
        <f t="shared" si="519"/>
        <v>0</v>
      </c>
      <c r="AN227" s="7">
        <f t="shared" si="520"/>
        <v>0</v>
      </c>
      <c r="AO227" s="7">
        <f t="shared" si="521"/>
        <v>0</v>
      </c>
      <c r="AP227" s="7">
        <f t="shared" si="522"/>
        <v>0</v>
      </c>
      <c r="AQ227" s="7">
        <f t="shared" si="523"/>
        <v>0</v>
      </c>
      <c r="AR227" s="7">
        <f t="shared" si="524"/>
        <v>1</v>
      </c>
      <c r="AS227" s="7">
        <f t="shared" si="525"/>
        <v>1</v>
      </c>
      <c r="AT227" s="7">
        <f t="shared" si="526"/>
        <v>1</v>
      </c>
      <c r="AU227" s="7">
        <f t="shared" si="527"/>
        <v>2</v>
      </c>
      <c r="AV227" s="7">
        <f t="shared" si="528"/>
        <v>2</v>
      </c>
      <c r="AW227" s="7">
        <f t="shared" si="529"/>
        <v>2</v>
      </c>
      <c r="AX227" s="7">
        <f t="shared" si="530"/>
        <v>2</v>
      </c>
      <c r="AY227" s="7">
        <f t="shared" si="531"/>
        <v>7</v>
      </c>
      <c r="AZ227" s="7">
        <f t="shared" si="532"/>
        <v>7</v>
      </c>
      <c r="BA227" s="7">
        <f t="shared" si="533"/>
        <v>15</v>
      </c>
      <c r="BB227" s="7">
        <f t="shared" si="534"/>
        <v>17</v>
      </c>
      <c r="BC227" s="7">
        <f t="shared" si="535"/>
        <v>25</v>
      </c>
      <c r="BD227" s="7">
        <f t="shared" si="536"/>
        <v>32</v>
      </c>
      <c r="BE227" s="7">
        <f t="shared" si="537"/>
        <v>39</v>
      </c>
      <c r="BF227" s="7">
        <f t="shared" si="538"/>
        <v>64</v>
      </c>
      <c r="BG227" s="7">
        <f t="shared" si="539"/>
        <v>92</v>
      </c>
      <c r="BH227" s="7">
        <f t="shared" si="540"/>
        <v>136</v>
      </c>
      <c r="BI227" s="7">
        <f t="shared" si="541"/>
        <v>188</v>
      </c>
      <c r="BJ227" s="7">
        <f t="shared" si="542"/>
        <v>255</v>
      </c>
      <c r="BK227" s="7">
        <f t="shared" si="543"/>
        <v>304</v>
      </c>
      <c r="BL227" s="7">
        <f t="shared" si="544"/>
        <v>351</v>
      </c>
      <c r="BM227" s="7">
        <f t="shared" si="545"/>
        <v>493</v>
      </c>
      <c r="BN227" s="7">
        <f t="shared" si="546"/>
        <v>588</v>
      </c>
      <c r="BO227" s="7">
        <f t="shared" si="547"/>
        <v>736</v>
      </c>
      <c r="BP227" s="7">
        <f t="shared" si="548"/>
        <v>880</v>
      </c>
      <c r="BQ227" s="7">
        <f t="shared" si="549"/>
        <v>1013</v>
      </c>
      <c r="BR227" s="7">
        <f t="shared" si="550"/>
        <v>1176</v>
      </c>
      <c r="BS227" s="7">
        <f t="shared" si="551"/>
        <v>1296</v>
      </c>
      <c r="BT227" s="7">
        <f t="shared" si="552"/>
        <v>1510</v>
      </c>
      <c r="BU227" s="7">
        <f t="shared" si="553"/>
        <v>1643</v>
      </c>
      <c r="BV227" s="7">
        <f t="shared" si="554"/>
        <v>1938</v>
      </c>
      <c r="BW227" s="7">
        <f t="shared" si="555"/>
        <v>2187</v>
      </c>
      <c r="BX227" s="7">
        <f t="shared" si="556"/>
        <v>2394</v>
      </c>
      <c r="BY227" s="7">
        <f t="shared" si="557"/>
        <v>2513</v>
      </c>
      <c r="BZ227" s="7">
        <f t="shared" si="558"/>
        <v>2773</v>
      </c>
      <c r="CA227" s="7">
        <f t="shared" si="559"/>
        <v>3043</v>
      </c>
      <c r="CB227" s="7">
        <f t="shared" si="560"/>
        <v>3194</v>
      </c>
      <c r="CC227" s="7">
        <f t="shared" si="561"/>
        <v>3383</v>
      </c>
      <c r="CD227" s="7">
        <f t="shared" si="562"/>
        <v>3470</v>
      </c>
      <c r="CE227" s="7">
        <f t="shared" si="563"/>
        <v>3764</v>
      </c>
      <c r="CF227" s="7">
        <f t="shared" si="564"/>
        <v>3834</v>
      </c>
      <c r="CG227" s="7">
        <f t="shared" si="565"/>
        <v>3999</v>
      </c>
      <c r="CH227" s="7">
        <f t="shared" si="566"/>
        <v>4093</v>
      </c>
      <c r="CI227" s="7">
        <f t="shared" si="567"/>
        <v>4149</v>
      </c>
      <c r="CJ227" s="7">
        <f t="shared" si="568"/>
        <v>4326</v>
      </c>
      <c r="CK227" s="7">
        <f t="shared" si="569"/>
        <v>4510</v>
      </c>
      <c r="CL227" s="7">
        <f t="shared" si="570"/>
        <v>4653</v>
      </c>
      <c r="CM227" s="7">
        <f t="shared" si="571"/>
        <v>4621</v>
      </c>
      <c r="CN227" s="7">
        <f t="shared" si="572"/>
        <v>4644</v>
      </c>
      <c r="CO227" s="7">
        <f t="shared" si="573"/>
        <v>4648</v>
      </c>
      <c r="CP227" s="7">
        <f t="shared" si="574"/>
        <v>4846</v>
      </c>
      <c r="CQ227" s="7">
        <f t="shared" si="575"/>
        <v>4858</v>
      </c>
      <c r="CR227" s="7">
        <f t="shared" si="576"/>
        <v>4991</v>
      </c>
      <c r="CS227" s="7">
        <f t="shared" si="577"/>
        <v>5268</v>
      </c>
      <c r="CT227" s="7">
        <f t="shared" si="578"/>
        <v>5260</v>
      </c>
      <c r="CU227" s="7">
        <f t="shared" si="579"/>
        <v>5462</v>
      </c>
      <c r="CV227" s="7">
        <f t="shared" si="580"/>
        <v>5401</v>
      </c>
      <c r="CW227" s="7">
        <f t="shared" si="581"/>
        <v>5608</v>
      </c>
      <c r="CX227" s="7">
        <f t="shared" si="582"/>
        <v>5868</v>
      </c>
      <c r="CY227" s="7">
        <f t="shared" si="583"/>
        <v>5957</v>
      </c>
      <c r="CZ227" s="7">
        <f t="shared" si="584"/>
        <v>6248</v>
      </c>
      <c r="DA227" s="7">
        <f t="shared" si="585"/>
        <v>6131</v>
      </c>
      <c r="DB227" s="7">
        <f t="shared" si="586"/>
        <v>5926</v>
      </c>
      <c r="DC227" s="7">
        <f t="shared" si="587"/>
        <v>6182</v>
      </c>
      <c r="DD227" s="7">
        <f t="shared" si="588"/>
        <v>6455</v>
      </c>
      <c r="DE227" s="7">
        <f t="shared" si="589"/>
        <v>6645</v>
      </c>
      <c r="DF227" s="7">
        <f t="shared" si="590"/>
        <v>6872</v>
      </c>
      <c r="DG227" s="7">
        <f t="shared" si="591"/>
        <v>6983</v>
      </c>
      <c r="DH227" s="7">
        <f t="shared" si="592"/>
        <v>7118</v>
      </c>
      <c r="DI227" s="7">
        <f t="shared" si="593"/>
        <v>6984</v>
      </c>
      <c r="DJ227" s="7">
        <f t="shared" si="594"/>
        <v>6855</v>
      </c>
      <c r="DK227" s="7">
        <f t="shared" si="595"/>
        <v>7356</v>
      </c>
      <c r="DL227" s="7">
        <f t="shared" si="596"/>
        <v>7541</v>
      </c>
      <c r="DM227" s="7">
        <f t="shared" si="597"/>
        <v>7739</v>
      </c>
      <c r="DN227" s="7">
        <f t="shared" si="598"/>
        <v>7950</v>
      </c>
      <c r="DO227" s="7">
        <f t="shared" si="599"/>
        <v>7919</v>
      </c>
      <c r="DP227" s="7">
        <f t="shared" si="600"/>
        <v>8137</v>
      </c>
      <c r="DQ227" s="7">
        <f t="shared" si="601"/>
        <v>7651</v>
      </c>
      <c r="DR227" s="7">
        <f t="shared" si="602"/>
        <v>8492</v>
      </c>
      <c r="DS227" s="7">
        <f t="shared" si="603"/>
        <v>8541</v>
      </c>
      <c r="DT227" s="7">
        <f t="shared" si="604"/>
        <v>9600</v>
      </c>
      <c r="DU227" s="7">
        <f t="shared" si="605"/>
        <v>9811</v>
      </c>
      <c r="DV227" s="7">
        <f t="shared" si="606"/>
        <v>9825</v>
      </c>
      <c r="DW227" s="7">
        <f t="shared" si="607"/>
        <v>10051</v>
      </c>
      <c r="DX227" s="7">
        <f t="shared" si="608"/>
        <v>9977</v>
      </c>
      <c r="DY227" s="7">
        <f t="shared" si="609"/>
        <v>9978</v>
      </c>
      <c r="DZ227" s="7">
        <f t="shared" si="610"/>
        <v>10526</v>
      </c>
      <c r="EA227" s="7">
        <f t="shared" si="611"/>
        <v>11263</v>
      </c>
      <c r="EB227" s="7">
        <f t="shared" si="612"/>
        <v>11442</v>
      </c>
      <c r="EC227" s="7">
        <f t="shared" si="613"/>
        <v>11817</v>
      </c>
      <c r="ED227" s="7">
        <f t="shared" si="614"/>
        <v>12098</v>
      </c>
      <c r="EE227" s="7">
        <f t="shared" si="615"/>
        <v>11893</v>
      </c>
      <c r="EF227" s="7" t="e">
        <f t="shared" si="616"/>
        <v>#N/A</v>
      </c>
      <c r="EG227" s="7" t="e">
        <f t="shared" si="617"/>
        <v>#N/A</v>
      </c>
      <c r="EH227" s="7" t="e">
        <f t="shared" si="618"/>
        <v>#N/A</v>
      </c>
      <c r="EI227" s="7" t="e">
        <f t="shared" si="619"/>
        <v>#N/A</v>
      </c>
      <c r="EJ227" s="7" t="e">
        <f t="shared" si="620"/>
        <v>#N/A</v>
      </c>
      <c r="EK227" s="7" t="e">
        <f t="shared" si="621"/>
        <v>#N/A</v>
      </c>
      <c r="EL227" s="7" t="e">
        <f t="shared" si="622"/>
        <v>#N/A</v>
      </c>
      <c r="EM227" s="7" t="e">
        <f t="shared" si="623"/>
        <v>#N/A</v>
      </c>
      <c r="EN227" s="7" t="e">
        <f t="shared" si="624"/>
        <v>#N/A</v>
      </c>
      <c r="EO227" s="7" t="e">
        <f t="shared" si="625"/>
        <v>#N/A</v>
      </c>
      <c r="EP227" s="7" t="e">
        <f t="shared" si="626"/>
        <v>#N/A</v>
      </c>
      <c r="EQ227" s="7" t="e">
        <f t="shared" si="627"/>
        <v>#N/A</v>
      </c>
      <c r="ER227" s="7" t="e">
        <f t="shared" si="628"/>
        <v>#N/A</v>
      </c>
      <c r="ES227" s="7" t="e">
        <f t="shared" si="629"/>
        <v>#N/A</v>
      </c>
      <c r="ET227" s="7" t="e">
        <f t="shared" si="630"/>
        <v>#N/A</v>
      </c>
      <c r="EU227" s="7" t="e">
        <f t="shared" si="631"/>
        <v>#N/A</v>
      </c>
      <c r="EV227" s="7" t="e">
        <f t="shared" si="632"/>
        <v>#N/A</v>
      </c>
      <c r="EW227" s="7" t="e">
        <f t="shared" si="633"/>
        <v>#N/A</v>
      </c>
      <c r="EX227" s="7" t="e">
        <f t="shared" si="634"/>
        <v>#N/A</v>
      </c>
      <c r="EY227" s="7" t="e">
        <f t="shared" si="635"/>
        <v>#N/A</v>
      </c>
      <c r="EZ227" s="7" t="e">
        <f t="shared" si="636"/>
        <v>#N/A</v>
      </c>
      <c r="FA227" s="7" t="e">
        <f t="shared" si="637"/>
        <v>#N/A</v>
      </c>
      <c r="FB227" s="7" t="e">
        <f t="shared" si="638"/>
        <v>#N/A</v>
      </c>
      <c r="FC227" s="7" t="e">
        <f t="shared" si="639"/>
        <v>#N/A</v>
      </c>
      <c r="FD227" s="7" t="e">
        <f t="shared" si="640"/>
        <v>#N/A</v>
      </c>
      <c r="FE227" s="7" t="e">
        <f t="shared" si="641"/>
        <v>#N/A</v>
      </c>
      <c r="FF227" s="7" t="e">
        <f t="shared" si="642"/>
        <v>#N/A</v>
      </c>
      <c r="FG227" s="7" t="e">
        <f t="shared" si="64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7">
        <f t="shared" si="484"/>
        <v>0</v>
      </c>
      <c r="E228" s="7">
        <f t="shared" si="485"/>
        <v>0</v>
      </c>
      <c r="F228" s="7">
        <f t="shared" si="486"/>
        <v>0</v>
      </c>
      <c r="G228" s="7">
        <f t="shared" si="487"/>
        <v>0</v>
      </c>
      <c r="H228" s="7">
        <f t="shared" si="488"/>
        <v>0</v>
      </c>
      <c r="I228" s="7">
        <f t="shared" si="489"/>
        <v>0</v>
      </c>
      <c r="J228" s="7">
        <f t="shared" si="490"/>
        <v>0</v>
      </c>
      <c r="K228" s="7">
        <f t="shared" si="491"/>
        <v>0</v>
      </c>
      <c r="L228" s="7">
        <f t="shared" si="492"/>
        <v>0</v>
      </c>
      <c r="M228" s="7">
        <f t="shared" si="493"/>
        <v>0</v>
      </c>
      <c r="N228" s="7">
        <f t="shared" si="494"/>
        <v>0</v>
      </c>
      <c r="O228" s="7">
        <f t="shared" si="495"/>
        <v>0</v>
      </c>
      <c r="P228" s="7">
        <f t="shared" si="496"/>
        <v>0</v>
      </c>
      <c r="Q228" s="7">
        <f t="shared" si="497"/>
        <v>0</v>
      </c>
      <c r="R228" s="7">
        <f t="shared" si="498"/>
        <v>0</v>
      </c>
      <c r="S228" s="7">
        <f t="shared" si="499"/>
        <v>0</v>
      </c>
      <c r="T228" s="7">
        <f t="shared" si="500"/>
        <v>0</v>
      </c>
      <c r="U228" s="7">
        <f t="shared" si="501"/>
        <v>0</v>
      </c>
      <c r="V228" s="7">
        <f t="shared" si="502"/>
        <v>0</v>
      </c>
      <c r="W228" s="7">
        <f t="shared" si="503"/>
        <v>0</v>
      </c>
      <c r="X228" s="7">
        <f t="shared" si="504"/>
        <v>0</v>
      </c>
      <c r="Y228" s="7">
        <f t="shared" si="505"/>
        <v>0</v>
      </c>
      <c r="Z228" s="7">
        <f t="shared" si="506"/>
        <v>0</v>
      </c>
      <c r="AA228" s="7">
        <f t="shared" si="507"/>
        <v>0</v>
      </c>
      <c r="AB228" s="7">
        <f t="shared" si="508"/>
        <v>0</v>
      </c>
      <c r="AC228" s="7">
        <f t="shared" si="509"/>
        <v>0</v>
      </c>
      <c r="AD228" s="7">
        <f t="shared" si="510"/>
        <v>0</v>
      </c>
      <c r="AE228" s="7">
        <f t="shared" si="511"/>
        <v>0</v>
      </c>
      <c r="AF228" s="7">
        <f t="shared" si="512"/>
        <v>0</v>
      </c>
      <c r="AG228" s="7">
        <f t="shared" si="513"/>
        <v>0</v>
      </c>
      <c r="AH228" s="7">
        <f t="shared" si="514"/>
        <v>0</v>
      </c>
      <c r="AI228" s="7">
        <f t="shared" si="515"/>
        <v>0</v>
      </c>
      <c r="AJ228" s="7">
        <f t="shared" si="516"/>
        <v>0</v>
      </c>
      <c r="AK228" s="7">
        <f t="shared" si="517"/>
        <v>0</v>
      </c>
      <c r="AL228" s="7">
        <f t="shared" si="518"/>
        <v>0</v>
      </c>
      <c r="AM228" s="7">
        <f t="shared" si="519"/>
        <v>0</v>
      </c>
      <c r="AN228" s="7">
        <f t="shared" si="520"/>
        <v>0</v>
      </c>
      <c r="AO228" s="7">
        <f t="shared" si="521"/>
        <v>0</v>
      </c>
      <c r="AP228" s="7">
        <f t="shared" si="522"/>
        <v>0</v>
      </c>
      <c r="AQ228" s="7">
        <f t="shared" si="523"/>
        <v>0</v>
      </c>
      <c r="AR228" s="7">
        <f t="shared" si="524"/>
        <v>0</v>
      </c>
      <c r="AS228" s="7">
        <f t="shared" si="525"/>
        <v>0</v>
      </c>
      <c r="AT228" s="7">
        <f t="shared" si="526"/>
        <v>0</v>
      </c>
      <c r="AU228" s="7">
        <f t="shared" si="527"/>
        <v>0</v>
      </c>
      <c r="AV228" s="7">
        <f t="shared" si="528"/>
        <v>0</v>
      </c>
      <c r="AW228" s="7">
        <f t="shared" si="529"/>
        <v>0</v>
      </c>
      <c r="AX228" s="7">
        <f t="shared" si="530"/>
        <v>0</v>
      </c>
      <c r="AY228" s="7">
        <f t="shared" si="531"/>
        <v>0</v>
      </c>
      <c r="AZ228" s="7">
        <f t="shared" si="532"/>
        <v>0</v>
      </c>
      <c r="BA228" s="7">
        <f t="shared" si="533"/>
        <v>1</v>
      </c>
      <c r="BB228" s="7">
        <f t="shared" si="534"/>
        <v>1</v>
      </c>
      <c r="BC228" s="7">
        <f t="shared" si="535"/>
        <v>1</v>
      </c>
      <c r="BD228" s="7">
        <f t="shared" si="536"/>
        <v>1</v>
      </c>
      <c r="BE228" s="7">
        <f t="shared" si="537"/>
        <v>1</v>
      </c>
      <c r="BF228" s="7">
        <f t="shared" si="538"/>
        <v>3</v>
      </c>
      <c r="BG228" s="7">
        <f t="shared" si="539"/>
        <v>6</v>
      </c>
      <c r="BH228" s="7">
        <f t="shared" si="540"/>
        <v>19</v>
      </c>
      <c r="BI228" s="7">
        <f t="shared" si="541"/>
        <v>26</v>
      </c>
      <c r="BJ228" s="7">
        <f t="shared" si="542"/>
        <v>28</v>
      </c>
      <c r="BK228" s="7">
        <f t="shared" si="543"/>
        <v>28</v>
      </c>
      <c r="BL228" s="7">
        <f t="shared" si="544"/>
        <v>30</v>
      </c>
      <c r="BM228" s="7">
        <f t="shared" si="545"/>
        <v>36</v>
      </c>
      <c r="BN228" s="7">
        <f t="shared" si="546"/>
        <v>45</v>
      </c>
      <c r="BO228" s="7">
        <f t="shared" si="547"/>
        <v>51</v>
      </c>
      <c r="BP228" s="7">
        <f t="shared" si="548"/>
        <v>68</v>
      </c>
      <c r="BQ228" s="7">
        <f t="shared" si="549"/>
        <v>94</v>
      </c>
      <c r="BR228" s="7">
        <f t="shared" si="550"/>
        <v>97</v>
      </c>
      <c r="BS228" s="7">
        <f t="shared" si="551"/>
        <v>108</v>
      </c>
      <c r="BT228" s="7">
        <f t="shared" si="552"/>
        <v>123</v>
      </c>
      <c r="BU228" s="7">
        <f t="shared" si="553"/>
        <v>143</v>
      </c>
      <c r="BV228" s="7">
        <f t="shared" si="554"/>
        <v>160</v>
      </c>
      <c r="BW228" s="7">
        <f t="shared" si="555"/>
        <v>172</v>
      </c>
      <c r="BX228" s="7">
        <f t="shared" si="556"/>
        <v>182</v>
      </c>
      <c r="BY228" s="7">
        <f t="shared" si="557"/>
        <v>190</v>
      </c>
      <c r="BZ228" s="7">
        <f t="shared" si="558"/>
        <v>201</v>
      </c>
      <c r="CA228" s="7">
        <f t="shared" si="559"/>
        <v>211</v>
      </c>
      <c r="CB228" s="7">
        <f t="shared" si="560"/>
        <v>225</v>
      </c>
      <c r="CC228" s="7">
        <f t="shared" si="561"/>
        <v>241</v>
      </c>
      <c r="CD228" s="7">
        <f t="shared" si="562"/>
        <v>242</v>
      </c>
      <c r="CE228" s="7">
        <f t="shared" si="563"/>
        <v>248</v>
      </c>
      <c r="CF228" s="7">
        <f t="shared" si="564"/>
        <v>257</v>
      </c>
      <c r="CG228" s="7">
        <f t="shared" si="565"/>
        <v>263</v>
      </c>
      <c r="CH228" s="7">
        <f t="shared" si="566"/>
        <v>247</v>
      </c>
      <c r="CI228" s="7">
        <f t="shared" si="567"/>
        <v>267</v>
      </c>
      <c r="CJ228" s="7">
        <f t="shared" si="568"/>
        <v>284</v>
      </c>
      <c r="CK228" s="7">
        <f t="shared" si="569"/>
        <v>377</v>
      </c>
      <c r="CL228" s="7">
        <f t="shared" si="570"/>
        <v>492</v>
      </c>
      <c r="CM228" s="7">
        <f t="shared" si="571"/>
        <v>424</v>
      </c>
      <c r="CN228" s="7">
        <f t="shared" si="572"/>
        <v>452</v>
      </c>
      <c r="CO228" s="7">
        <f t="shared" si="573"/>
        <v>456</v>
      </c>
      <c r="CP228" s="7">
        <f t="shared" si="574"/>
        <v>470</v>
      </c>
      <c r="CQ228" s="7">
        <f t="shared" si="575"/>
        <v>482</v>
      </c>
      <c r="CR228" s="7">
        <f t="shared" si="576"/>
        <v>509</v>
      </c>
      <c r="CS228" s="7">
        <f t="shared" si="577"/>
        <v>550</v>
      </c>
      <c r="CT228" s="7">
        <f t="shared" si="578"/>
        <v>596</v>
      </c>
      <c r="CU228" s="7">
        <f t="shared" si="579"/>
        <v>664</v>
      </c>
      <c r="CV228" s="7">
        <f t="shared" si="580"/>
        <v>698</v>
      </c>
      <c r="CW228" s="7">
        <f t="shared" si="581"/>
        <v>725</v>
      </c>
      <c r="CX228" s="7">
        <f t="shared" si="582"/>
        <v>736</v>
      </c>
      <c r="CY228" s="7">
        <f t="shared" si="583"/>
        <v>766</v>
      </c>
      <c r="CZ228" s="7">
        <f t="shared" si="584"/>
        <v>788</v>
      </c>
      <c r="DA228" s="7">
        <f t="shared" si="585"/>
        <v>798</v>
      </c>
      <c r="DB228" s="7">
        <f t="shared" si="586"/>
        <v>724</v>
      </c>
      <c r="DC228" s="7">
        <f t="shared" si="587"/>
        <v>630</v>
      </c>
      <c r="DD228" s="7">
        <f t="shared" si="588"/>
        <v>738</v>
      </c>
      <c r="DE228" s="7">
        <f t="shared" si="589"/>
        <v>744</v>
      </c>
      <c r="DF228" s="7">
        <f t="shared" si="590"/>
        <v>781</v>
      </c>
      <c r="DG228" s="7">
        <f t="shared" si="591"/>
        <v>785</v>
      </c>
      <c r="DH228" s="7">
        <f t="shared" si="592"/>
        <v>782</v>
      </c>
      <c r="DI228" s="7">
        <f t="shared" si="593"/>
        <v>770</v>
      </c>
      <c r="DJ228" s="7">
        <f t="shared" si="594"/>
        <v>769</v>
      </c>
      <c r="DK228" s="7">
        <f t="shared" si="595"/>
        <v>781</v>
      </c>
      <c r="DL228" s="7">
        <f t="shared" si="596"/>
        <v>771</v>
      </c>
      <c r="DM228" s="7">
        <f t="shared" si="597"/>
        <v>771</v>
      </c>
      <c r="DN228" s="7">
        <f t="shared" si="598"/>
        <v>815</v>
      </c>
      <c r="DO228" s="7">
        <f t="shared" si="599"/>
        <v>833</v>
      </c>
      <c r="DP228" s="7">
        <f t="shared" si="600"/>
        <v>824</v>
      </c>
      <c r="DQ228" s="7">
        <f t="shared" si="601"/>
        <v>841</v>
      </c>
      <c r="DR228" s="7">
        <f t="shared" si="602"/>
        <v>904</v>
      </c>
      <c r="DS228" s="7">
        <f t="shared" si="603"/>
        <v>1004</v>
      </c>
      <c r="DT228" s="7">
        <f t="shared" si="604"/>
        <v>1051</v>
      </c>
      <c r="DU228" s="7">
        <f t="shared" si="605"/>
        <v>1042</v>
      </c>
      <c r="DV228" s="7">
        <f t="shared" si="606"/>
        <v>1047</v>
      </c>
      <c r="DW228" s="7">
        <f t="shared" si="607"/>
        <v>1032</v>
      </c>
      <c r="DX228" s="7">
        <f t="shared" si="608"/>
        <v>958</v>
      </c>
      <c r="DY228" s="7">
        <f t="shared" si="609"/>
        <v>948</v>
      </c>
      <c r="DZ228" s="7">
        <f t="shared" si="610"/>
        <v>963</v>
      </c>
      <c r="EA228" s="7">
        <f t="shared" si="611"/>
        <v>948</v>
      </c>
      <c r="EB228" s="7">
        <f t="shared" si="612"/>
        <v>906</v>
      </c>
      <c r="EC228" s="7">
        <f t="shared" si="613"/>
        <v>864</v>
      </c>
      <c r="ED228" s="7">
        <f t="shared" si="614"/>
        <v>906</v>
      </c>
      <c r="EE228" s="7">
        <f t="shared" si="615"/>
        <v>798</v>
      </c>
      <c r="EF228" s="7" t="e">
        <f t="shared" si="616"/>
        <v>#N/A</v>
      </c>
      <c r="EG228" s="7" t="e">
        <f t="shared" si="617"/>
        <v>#N/A</v>
      </c>
      <c r="EH228" s="7" t="e">
        <f t="shared" si="618"/>
        <v>#N/A</v>
      </c>
      <c r="EI228" s="7" t="e">
        <f t="shared" si="619"/>
        <v>#N/A</v>
      </c>
      <c r="EJ228" s="7" t="e">
        <f t="shared" si="620"/>
        <v>#N/A</v>
      </c>
      <c r="EK228" s="7" t="e">
        <f t="shared" si="621"/>
        <v>#N/A</v>
      </c>
      <c r="EL228" s="7" t="e">
        <f t="shared" si="622"/>
        <v>#N/A</v>
      </c>
      <c r="EM228" s="7" t="e">
        <f t="shared" si="623"/>
        <v>#N/A</v>
      </c>
      <c r="EN228" s="7" t="e">
        <f t="shared" si="624"/>
        <v>#N/A</v>
      </c>
      <c r="EO228" s="7" t="e">
        <f t="shared" si="625"/>
        <v>#N/A</v>
      </c>
      <c r="EP228" s="7" t="e">
        <f t="shared" si="626"/>
        <v>#N/A</v>
      </c>
      <c r="EQ228" s="7" t="e">
        <f t="shared" si="627"/>
        <v>#N/A</v>
      </c>
      <c r="ER228" s="7" t="e">
        <f t="shared" si="628"/>
        <v>#N/A</v>
      </c>
      <c r="ES228" s="7" t="e">
        <f t="shared" si="629"/>
        <v>#N/A</v>
      </c>
      <c r="ET228" s="7" t="e">
        <f t="shared" si="630"/>
        <v>#N/A</v>
      </c>
      <c r="EU228" s="7" t="e">
        <f t="shared" si="631"/>
        <v>#N/A</v>
      </c>
      <c r="EV228" s="7" t="e">
        <f t="shared" si="632"/>
        <v>#N/A</v>
      </c>
      <c r="EW228" s="7" t="e">
        <f t="shared" si="633"/>
        <v>#N/A</v>
      </c>
      <c r="EX228" s="7" t="e">
        <f t="shared" si="634"/>
        <v>#N/A</v>
      </c>
      <c r="EY228" s="7" t="e">
        <f t="shared" si="635"/>
        <v>#N/A</v>
      </c>
      <c r="EZ228" s="7" t="e">
        <f t="shared" si="636"/>
        <v>#N/A</v>
      </c>
      <c r="FA228" s="7" t="e">
        <f t="shared" si="637"/>
        <v>#N/A</v>
      </c>
      <c r="FB228" s="7" t="e">
        <f t="shared" si="638"/>
        <v>#N/A</v>
      </c>
      <c r="FC228" s="7" t="e">
        <f t="shared" si="639"/>
        <v>#N/A</v>
      </c>
      <c r="FD228" s="7" t="e">
        <f t="shared" si="640"/>
        <v>#N/A</v>
      </c>
      <c r="FE228" s="7" t="e">
        <f t="shared" si="641"/>
        <v>#N/A</v>
      </c>
      <c r="FF228" s="7" t="e">
        <f t="shared" si="642"/>
        <v>#N/A</v>
      </c>
      <c r="FG228" s="7" t="e">
        <f t="shared" si="643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7">
        <f t="shared" si="484"/>
        <v>0</v>
      </c>
      <c r="E229" s="7">
        <f t="shared" si="485"/>
        <v>0</v>
      </c>
      <c r="F229" s="7">
        <f t="shared" si="486"/>
        <v>0</v>
      </c>
      <c r="G229" s="7">
        <f t="shared" si="487"/>
        <v>0</v>
      </c>
      <c r="H229" s="7">
        <f t="shared" si="488"/>
        <v>0</v>
      </c>
      <c r="I229" s="7">
        <f t="shared" si="489"/>
        <v>0</v>
      </c>
      <c r="J229" s="7">
        <f t="shared" si="490"/>
        <v>0</v>
      </c>
      <c r="K229" s="7">
        <f t="shared" si="491"/>
        <v>0</v>
      </c>
      <c r="L229" s="7">
        <f t="shared" si="492"/>
        <v>0</v>
      </c>
      <c r="M229" s="7">
        <f t="shared" si="493"/>
        <v>0</v>
      </c>
      <c r="N229" s="7">
        <f t="shared" si="494"/>
        <v>0</v>
      </c>
      <c r="O229" s="7">
        <f t="shared" si="495"/>
        <v>0</v>
      </c>
      <c r="P229" s="7">
        <f t="shared" si="496"/>
        <v>0</v>
      </c>
      <c r="Q229" s="7">
        <f t="shared" si="497"/>
        <v>0</v>
      </c>
      <c r="R229" s="7">
        <f t="shared" si="498"/>
        <v>0</v>
      </c>
      <c r="S229" s="7">
        <f t="shared" si="499"/>
        <v>0</v>
      </c>
      <c r="T229" s="7">
        <f t="shared" si="500"/>
        <v>0</v>
      </c>
      <c r="U229" s="7">
        <f t="shared" si="501"/>
        <v>0</v>
      </c>
      <c r="V229" s="7">
        <f t="shared" si="502"/>
        <v>0</v>
      </c>
      <c r="W229" s="7">
        <f t="shared" si="503"/>
        <v>0</v>
      </c>
      <c r="X229" s="7">
        <f t="shared" si="504"/>
        <v>0</v>
      </c>
      <c r="Y229" s="7">
        <f t="shared" si="505"/>
        <v>0</v>
      </c>
      <c r="Z229" s="7">
        <f t="shared" si="506"/>
        <v>0</v>
      </c>
      <c r="AA229" s="7">
        <f t="shared" si="507"/>
        <v>0</v>
      </c>
      <c r="AB229" s="7">
        <f t="shared" si="508"/>
        <v>0</v>
      </c>
      <c r="AC229" s="7">
        <f t="shared" si="509"/>
        <v>0</v>
      </c>
      <c r="AD229" s="7">
        <f t="shared" si="510"/>
        <v>0</v>
      </c>
      <c r="AE229" s="7">
        <f t="shared" si="511"/>
        <v>0</v>
      </c>
      <c r="AF229" s="7">
        <f t="shared" si="512"/>
        <v>0</v>
      </c>
      <c r="AG229" s="7">
        <f t="shared" si="513"/>
        <v>0</v>
      </c>
      <c r="AH229" s="7">
        <f t="shared" si="514"/>
        <v>0</v>
      </c>
      <c r="AI229" s="7">
        <f t="shared" si="515"/>
        <v>0</v>
      </c>
      <c r="AJ229" s="7">
        <f t="shared" si="516"/>
        <v>0</v>
      </c>
      <c r="AK229" s="7">
        <f t="shared" si="517"/>
        <v>0</v>
      </c>
      <c r="AL229" s="7">
        <f t="shared" si="518"/>
        <v>0</v>
      </c>
      <c r="AM229" s="7">
        <f t="shared" si="519"/>
        <v>0</v>
      </c>
      <c r="AN229" s="7">
        <f t="shared" si="520"/>
        <v>0</v>
      </c>
      <c r="AO229" s="7">
        <f t="shared" si="521"/>
        <v>0</v>
      </c>
      <c r="AP229" s="7">
        <f t="shared" si="522"/>
        <v>0</v>
      </c>
      <c r="AQ229" s="7">
        <f t="shared" si="523"/>
        <v>0</v>
      </c>
      <c r="AR229" s="7">
        <f t="shared" si="524"/>
        <v>0</v>
      </c>
      <c r="AS229" s="7">
        <f t="shared" si="525"/>
        <v>0</v>
      </c>
      <c r="AT229" s="7">
        <f t="shared" si="526"/>
        <v>0</v>
      </c>
      <c r="AU229" s="7">
        <f t="shared" si="527"/>
        <v>0</v>
      </c>
      <c r="AV229" s="7">
        <f t="shared" si="528"/>
        <v>0</v>
      </c>
      <c r="AW229" s="7">
        <f t="shared" si="529"/>
        <v>0</v>
      </c>
      <c r="AX229" s="7">
        <f t="shared" si="530"/>
        <v>0</v>
      </c>
      <c r="AY229" s="7">
        <f t="shared" si="531"/>
        <v>3</v>
      </c>
      <c r="AZ229" s="7">
        <f t="shared" si="532"/>
        <v>4</v>
      </c>
      <c r="BA229" s="7">
        <f t="shared" si="533"/>
        <v>5</v>
      </c>
      <c r="BB229" s="7">
        <f t="shared" si="534"/>
        <v>12</v>
      </c>
      <c r="BC229" s="7">
        <f t="shared" si="535"/>
        <v>26</v>
      </c>
      <c r="BD229" s="7">
        <f t="shared" si="536"/>
        <v>30</v>
      </c>
      <c r="BE229" s="7">
        <f t="shared" si="537"/>
        <v>50</v>
      </c>
      <c r="BF229" s="7">
        <f t="shared" si="538"/>
        <v>67</v>
      </c>
      <c r="BG229" s="7">
        <f t="shared" si="539"/>
        <v>89</v>
      </c>
      <c r="BH229" s="7">
        <f t="shared" si="540"/>
        <v>119</v>
      </c>
      <c r="BI229" s="7">
        <f t="shared" si="541"/>
        <v>173</v>
      </c>
      <c r="BJ229" s="7">
        <f t="shared" si="542"/>
        <v>247</v>
      </c>
      <c r="BK229" s="7">
        <f t="shared" si="543"/>
        <v>356</v>
      </c>
      <c r="BL229" s="7">
        <f t="shared" si="544"/>
        <v>443</v>
      </c>
      <c r="BM229" s="7">
        <f t="shared" si="545"/>
        <v>567</v>
      </c>
      <c r="BN229" s="7">
        <f t="shared" si="546"/>
        <v>704</v>
      </c>
      <c r="BO229" s="7">
        <f t="shared" si="547"/>
        <v>868</v>
      </c>
      <c r="BP229" s="7">
        <f t="shared" si="548"/>
        <v>1134</v>
      </c>
      <c r="BQ229" s="7">
        <f t="shared" si="549"/>
        <v>1402</v>
      </c>
      <c r="BR229" s="7">
        <f t="shared" si="550"/>
        <v>1648</v>
      </c>
      <c r="BS229" s="7">
        <f t="shared" si="551"/>
        <v>1921</v>
      </c>
      <c r="BT229" s="7">
        <f t="shared" si="552"/>
        <v>2173</v>
      </c>
      <c r="BU229" s="7">
        <f t="shared" si="553"/>
        <v>2517</v>
      </c>
      <c r="BV229" s="7">
        <f t="shared" si="554"/>
        <v>2851</v>
      </c>
      <c r="BW229" s="7">
        <f t="shared" si="555"/>
        <v>3245</v>
      </c>
      <c r="BX229" s="7">
        <f t="shared" si="556"/>
        <v>3650</v>
      </c>
      <c r="BY229" s="7">
        <f t="shared" si="557"/>
        <v>3924</v>
      </c>
      <c r="BZ229" s="7">
        <f t="shared" si="558"/>
        <v>4280</v>
      </c>
      <c r="CA229" s="7">
        <f t="shared" si="559"/>
        <v>4535</v>
      </c>
      <c r="CB229" s="7">
        <f t="shared" si="560"/>
        <v>4792</v>
      </c>
      <c r="CC229" s="7">
        <f t="shared" si="561"/>
        <v>5069</v>
      </c>
      <c r="CD229" s="7">
        <f t="shared" si="562"/>
        <v>5311</v>
      </c>
      <c r="CE229" s="7">
        <f t="shared" si="563"/>
        <v>5546</v>
      </c>
      <c r="CF229" s="7">
        <f t="shared" si="564"/>
        <v>5735</v>
      </c>
      <c r="CG229" s="7">
        <f t="shared" si="565"/>
        <v>5838</v>
      </c>
      <c r="CH229" s="7">
        <f t="shared" si="566"/>
        <v>5879</v>
      </c>
      <c r="CI229" s="7">
        <f t="shared" si="567"/>
        <v>6141</v>
      </c>
      <c r="CJ229" s="7">
        <f t="shared" si="568"/>
        <v>6481</v>
      </c>
      <c r="CK229" s="7">
        <f t="shared" si="569"/>
        <v>6908</v>
      </c>
      <c r="CL229" s="7">
        <f t="shared" si="570"/>
        <v>7675</v>
      </c>
      <c r="CM229" s="7">
        <f t="shared" si="571"/>
        <v>8701</v>
      </c>
      <c r="CN229" s="7">
        <f t="shared" si="572"/>
        <v>9607</v>
      </c>
      <c r="CO229" s="7">
        <f t="shared" si="573"/>
        <v>9986</v>
      </c>
      <c r="CP229" s="7">
        <f t="shared" si="574"/>
        <v>10074</v>
      </c>
      <c r="CQ229" s="7">
        <f t="shared" si="575"/>
        <v>10241</v>
      </c>
      <c r="CR229" s="7">
        <f t="shared" si="576"/>
        <v>10387</v>
      </c>
      <c r="CS229" s="7">
        <f t="shared" si="577"/>
        <v>10439</v>
      </c>
      <c r="CT229" s="7">
        <f t="shared" si="578"/>
        <v>10460</v>
      </c>
      <c r="CU229" s="7">
        <f t="shared" si="579"/>
        <v>10447</v>
      </c>
      <c r="CV229" s="7">
        <f t="shared" si="580"/>
        <v>10519</v>
      </c>
      <c r="CW229" s="7">
        <f t="shared" si="581"/>
        <v>10700</v>
      </c>
      <c r="CX229" s="7">
        <f t="shared" si="582"/>
        <v>11052</v>
      </c>
      <c r="CY229" s="7">
        <f t="shared" si="583"/>
        <v>11458</v>
      </c>
      <c r="CZ229" s="7">
        <f t="shared" si="584"/>
        <v>11541</v>
      </c>
      <c r="DA229" s="7">
        <f t="shared" si="585"/>
        <v>11500</v>
      </c>
      <c r="DB229" s="7">
        <f t="shared" si="586"/>
        <v>11367</v>
      </c>
      <c r="DC229" s="7">
        <f t="shared" si="587"/>
        <v>10747</v>
      </c>
      <c r="DD229" s="7">
        <f t="shared" si="588"/>
        <v>9974</v>
      </c>
      <c r="DE229" s="7">
        <f t="shared" si="589"/>
        <v>9212</v>
      </c>
      <c r="DF229" s="7">
        <f t="shared" si="590"/>
        <v>9291</v>
      </c>
      <c r="DG229" s="7">
        <f t="shared" si="591"/>
        <v>9580</v>
      </c>
      <c r="DH229" s="7">
        <f t="shared" si="592"/>
        <v>9387</v>
      </c>
      <c r="DI229" s="7">
        <f t="shared" si="593"/>
        <v>9608</v>
      </c>
      <c r="DJ229" s="7">
        <f t="shared" si="594"/>
        <v>9663</v>
      </c>
      <c r="DK229" s="7">
        <f t="shared" si="595"/>
        <v>9749</v>
      </c>
      <c r="DL229" s="7">
        <f t="shared" si="596"/>
        <v>10032</v>
      </c>
      <c r="DM229" s="7">
        <f t="shared" si="597"/>
        <v>10185</v>
      </c>
      <c r="DN229" s="7">
        <f t="shared" si="598"/>
        <v>10171</v>
      </c>
      <c r="DO229" s="7">
        <f t="shared" si="599"/>
        <v>9896</v>
      </c>
      <c r="DP229" s="7">
        <f t="shared" si="600"/>
        <v>9711</v>
      </c>
      <c r="DQ229" s="7">
        <f t="shared" si="601"/>
        <v>9617</v>
      </c>
      <c r="DR229" s="7">
        <f t="shared" si="602"/>
        <v>9522</v>
      </c>
      <c r="DS229" s="7">
        <f t="shared" si="603"/>
        <v>9693</v>
      </c>
      <c r="DT229" s="7">
        <f t="shared" si="604"/>
        <v>9825</v>
      </c>
      <c r="DU229" s="7">
        <f t="shared" si="605"/>
        <v>9832</v>
      </c>
      <c r="DV229" s="7">
        <f t="shared" si="606"/>
        <v>9780</v>
      </c>
      <c r="DW229" s="7">
        <f t="shared" si="607"/>
        <v>9461</v>
      </c>
      <c r="DX229" s="7">
        <f t="shared" si="608"/>
        <v>9309</v>
      </c>
      <c r="DY229" s="7">
        <f t="shared" si="609"/>
        <v>9358</v>
      </c>
      <c r="DZ229" s="7">
        <f t="shared" si="610"/>
        <v>9138</v>
      </c>
      <c r="EA229" s="7">
        <f t="shared" si="611"/>
        <v>9316</v>
      </c>
      <c r="EB229" s="7">
        <f t="shared" si="612"/>
        <v>9312</v>
      </c>
      <c r="EC229" s="7">
        <f t="shared" si="613"/>
        <v>9156</v>
      </c>
      <c r="ED229" s="7">
        <f t="shared" si="614"/>
        <v>9030</v>
      </c>
      <c r="EE229" s="7">
        <f t="shared" si="615"/>
        <v>8876</v>
      </c>
      <c r="EF229" s="7" t="e">
        <f t="shared" si="616"/>
        <v>#N/A</v>
      </c>
      <c r="EG229" s="7" t="e">
        <f t="shared" si="617"/>
        <v>#N/A</v>
      </c>
      <c r="EH229" s="7" t="e">
        <f t="shared" si="618"/>
        <v>#N/A</v>
      </c>
      <c r="EI229" s="7" t="e">
        <f t="shared" si="619"/>
        <v>#N/A</v>
      </c>
      <c r="EJ229" s="7" t="e">
        <f t="shared" si="620"/>
        <v>#N/A</v>
      </c>
      <c r="EK229" s="7" t="e">
        <f t="shared" si="621"/>
        <v>#N/A</v>
      </c>
      <c r="EL229" s="7" t="e">
        <f t="shared" si="622"/>
        <v>#N/A</v>
      </c>
      <c r="EM229" s="7" t="e">
        <f t="shared" si="623"/>
        <v>#N/A</v>
      </c>
      <c r="EN229" s="7" t="e">
        <f t="shared" si="624"/>
        <v>#N/A</v>
      </c>
      <c r="EO229" s="7" t="e">
        <f t="shared" si="625"/>
        <v>#N/A</v>
      </c>
      <c r="EP229" s="7" t="e">
        <f t="shared" si="626"/>
        <v>#N/A</v>
      </c>
      <c r="EQ229" s="7" t="e">
        <f t="shared" si="627"/>
        <v>#N/A</v>
      </c>
      <c r="ER229" s="7" t="e">
        <f t="shared" si="628"/>
        <v>#N/A</v>
      </c>
      <c r="ES229" s="7" t="e">
        <f t="shared" si="629"/>
        <v>#N/A</v>
      </c>
      <c r="ET229" s="7" t="e">
        <f t="shared" si="630"/>
        <v>#N/A</v>
      </c>
      <c r="EU229" s="7" t="e">
        <f t="shared" si="631"/>
        <v>#N/A</v>
      </c>
      <c r="EV229" s="7" t="e">
        <f t="shared" si="632"/>
        <v>#N/A</v>
      </c>
      <c r="EW229" s="7" t="e">
        <f t="shared" si="633"/>
        <v>#N/A</v>
      </c>
      <c r="EX229" s="7" t="e">
        <f t="shared" si="634"/>
        <v>#N/A</v>
      </c>
      <c r="EY229" s="7" t="e">
        <f t="shared" si="635"/>
        <v>#N/A</v>
      </c>
      <c r="EZ229" s="7" t="e">
        <f t="shared" si="636"/>
        <v>#N/A</v>
      </c>
      <c r="FA229" s="7" t="e">
        <f t="shared" si="637"/>
        <v>#N/A</v>
      </c>
      <c r="FB229" s="7" t="e">
        <f t="shared" si="638"/>
        <v>#N/A</v>
      </c>
      <c r="FC229" s="7" t="e">
        <f t="shared" si="639"/>
        <v>#N/A</v>
      </c>
      <c r="FD229" s="7" t="e">
        <f t="shared" si="640"/>
        <v>#N/A</v>
      </c>
      <c r="FE229" s="7" t="e">
        <f t="shared" si="641"/>
        <v>#N/A</v>
      </c>
      <c r="FF229" s="7" t="e">
        <f t="shared" si="642"/>
        <v>#N/A</v>
      </c>
      <c r="FG229" s="7" t="e">
        <f t="shared" si="64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7">
        <f t="shared" si="484"/>
        <v>0</v>
      </c>
      <c r="E230" s="7">
        <f t="shared" si="485"/>
        <v>0</v>
      </c>
      <c r="F230" s="7">
        <f t="shared" si="486"/>
        <v>0</v>
      </c>
      <c r="G230" s="7">
        <f t="shared" si="487"/>
        <v>0</v>
      </c>
      <c r="H230" s="7">
        <f t="shared" si="488"/>
        <v>0</v>
      </c>
      <c r="I230" s="7">
        <f t="shared" si="489"/>
        <v>0</v>
      </c>
      <c r="J230" s="7">
        <f t="shared" si="490"/>
        <v>0</v>
      </c>
      <c r="K230" s="7">
        <f t="shared" si="491"/>
        <v>0</v>
      </c>
      <c r="L230" s="7">
        <f t="shared" si="492"/>
        <v>0</v>
      </c>
      <c r="M230" s="7">
        <f t="shared" si="493"/>
        <v>0</v>
      </c>
      <c r="N230" s="7">
        <f t="shared" si="494"/>
        <v>0</v>
      </c>
      <c r="O230" s="7">
        <f t="shared" si="495"/>
        <v>0</v>
      </c>
      <c r="P230" s="7">
        <f t="shared" si="496"/>
        <v>0</v>
      </c>
      <c r="Q230" s="7">
        <f t="shared" si="497"/>
        <v>0</v>
      </c>
      <c r="R230" s="7">
        <f t="shared" si="498"/>
        <v>0</v>
      </c>
      <c r="S230" s="7">
        <f t="shared" si="499"/>
        <v>0</v>
      </c>
      <c r="T230" s="7">
        <f t="shared" si="500"/>
        <v>0</v>
      </c>
      <c r="U230" s="7">
        <f t="shared" si="501"/>
        <v>0</v>
      </c>
      <c r="V230" s="7">
        <f t="shared" si="502"/>
        <v>0</v>
      </c>
      <c r="W230" s="7">
        <f t="shared" si="503"/>
        <v>0</v>
      </c>
      <c r="X230" s="7">
        <f t="shared" si="504"/>
        <v>0</v>
      </c>
      <c r="Y230" s="7">
        <f t="shared" si="505"/>
        <v>0</v>
      </c>
      <c r="Z230" s="7">
        <f t="shared" si="506"/>
        <v>0</v>
      </c>
      <c r="AA230" s="7">
        <f t="shared" si="507"/>
        <v>0</v>
      </c>
      <c r="AB230" s="7">
        <f t="shared" si="508"/>
        <v>0</v>
      </c>
      <c r="AC230" s="7">
        <f t="shared" si="509"/>
        <v>0</v>
      </c>
      <c r="AD230" s="7">
        <f t="shared" si="510"/>
        <v>0</v>
      </c>
      <c r="AE230" s="7">
        <f t="shared" si="511"/>
        <v>0</v>
      </c>
      <c r="AF230" s="7">
        <f t="shared" si="512"/>
        <v>0</v>
      </c>
      <c r="AG230" s="7">
        <f t="shared" si="513"/>
        <v>0</v>
      </c>
      <c r="AH230" s="7">
        <f t="shared" si="514"/>
        <v>0</v>
      </c>
      <c r="AI230" s="7">
        <f t="shared" si="515"/>
        <v>0</v>
      </c>
      <c r="AJ230" s="7">
        <f t="shared" si="516"/>
        <v>0</v>
      </c>
      <c r="AK230" s="7">
        <f t="shared" si="517"/>
        <v>0</v>
      </c>
      <c r="AL230" s="7">
        <f t="shared" si="518"/>
        <v>0</v>
      </c>
      <c r="AM230" s="7">
        <f t="shared" si="519"/>
        <v>0</v>
      </c>
      <c r="AN230" s="7">
        <f t="shared" si="520"/>
        <v>0</v>
      </c>
      <c r="AO230" s="7">
        <f t="shared" si="521"/>
        <v>0</v>
      </c>
      <c r="AP230" s="7">
        <f t="shared" si="522"/>
        <v>0</v>
      </c>
      <c r="AQ230" s="7">
        <f t="shared" si="523"/>
        <v>0</v>
      </c>
      <c r="AR230" s="7">
        <f t="shared" si="524"/>
        <v>0</v>
      </c>
      <c r="AS230" s="7">
        <f t="shared" si="525"/>
        <v>0</v>
      </c>
      <c r="AT230" s="7">
        <f t="shared" si="526"/>
        <v>0</v>
      </c>
      <c r="AU230" s="7">
        <f t="shared" si="527"/>
        <v>0</v>
      </c>
      <c r="AV230" s="7">
        <f t="shared" si="528"/>
        <v>1</v>
      </c>
      <c r="AW230" s="7">
        <f t="shared" si="529"/>
        <v>1</v>
      </c>
      <c r="AX230" s="7">
        <f t="shared" si="530"/>
        <v>1</v>
      </c>
      <c r="AY230" s="7">
        <f t="shared" si="531"/>
        <v>2</v>
      </c>
      <c r="AZ230" s="7">
        <f t="shared" si="532"/>
        <v>2</v>
      </c>
      <c r="BA230" s="7">
        <f t="shared" si="533"/>
        <v>3</v>
      </c>
      <c r="BB230" s="7">
        <f t="shared" si="534"/>
        <v>3</v>
      </c>
      <c r="BC230" s="7">
        <f t="shared" si="535"/>
        <v>4</v>
      </c>
      <c r="BD230" s="7">
        <f t="shared" si="536"/>
        <v>4</v>
      </c>
      <c r="BE230" s="7">
        <f t="shared" si="537"/>
        <v>10</v>
      </c>
      <c r="BF230" s="7">
        <f t="shared" si="538"/>
        <v>17</v>
      </c>
      <c r="BG230" s="7">
        <f t="shared" si="539"/>
        <v>17</v>
      </c>
      <c r="BH230" s="7">
        <f t="shared" si="540"/>
        <v>44</v>
      </c>
      <c r="BI230" s="7">
        <f t="shared" si="541"/>
        <v>49</v>
      </c>
      <c r="BJ230" s="7">
        <f t="shared" si="542"/>
        <v>53</v>
      </c>
      <c r="BK230" s="7">
        <f t="shared" si="543"/>
        <v>67</v>
      </c>
      <c r="BL230" s="7">
        <f t="shared" si="544"/>
        <v>81</v>
      </c>
      <c r="BM230" s="7">
        <f t="shared" si="545"/>
        <v>105</v>
      </c>
      <c r="BN230" s="7">
        <f t="shared" si="546"/>
        <v>163</v>
      </c>
      <c r="BO230" s="7">
        <f t="shared" si="547"/>
        <v>247</v>
      </c>
      <c r="BP230" s="7">
        <f t="shared" si="548"/>
        <v>320</v>
      </c>
      <c r="BQ230" s="7">
        <f t="shared" si="549"/>
        <v>375</v>
      </c>
      <c r="BR230" s="7">
        <f t="shared" si="550"/>
        <v>426</v>
      </c>
      <c r="BS230" s="7">
        <f t="shared" si="551"/>
        <v>478</v>
      </c>
      <c r="BT230" s="7">
        <f t="shared" si="552"/>
        <v>562</v>
      </c>
      <c r="BU230" s="7">
        <f t="shared" si="553"/>
        <v>715</v>
      </c>
      <c r="BV230" s="7">
        <f t="shared" si="554"/>
        <v>869</v>
      </c>
      <c r="BW230" s="7">
        <f t="shared" si="555"/>
        <v>971</v>
      </c>
      <c r="BX230" s="7">
        <f t="shared" si="556"/>
        <v>1142</v>
      </c>
      <c r="BY230" s="7">
        <f t="shared" si="557"/>
        <v>1208</v>
      </c>
      <c r="BZ230" s="7">
        <f t="shared" si="558"/>
        <v>1278</v>
      </c>
      <c r="CA230" s="7">
        <f t="shared" si="559"/>
        <v>1419</v>
      </c>
      <c r="CB230" s="7">
        <f t="shared" si="560"/>
        <v>1457</v>
      </c>
      <c r="CC230" s="7">
        <f t="shared" si="561"/>
        <v>1603</v>
      </c>
      <c r="CD230" s="7">
        <f t="shared" si="562"/>
        <v>1688</v>
      </c>
      <c r="CE230" s="7">
        <f t="shared" si="563"/>
        <v>1704</v>
      </c>
      <c r="CF230" s="7">
        <f t="shared" si="564"/>
        <v>1722</v>
      </c>
      <c r="CG230" s="7">
        <f t="shared" si="565"/>
        <v>1747</v>
      </c>
      <c r="CH230" s="7">
        <f t="shared" si="566"/>
        <v>1807</v>
      </c>
      <c r="CI230" s="7">
        <f t="shared" si="567"/>
        <v>1834</v>
      </c>
      <c r="CJ230" s="7">
        <f t="shared" si="568"/>
        <v>1876</v>
      </c>
      <c r="CK230" s="7">
        <f t="shared" si="569"/>
        <v>1791</v>
      </c>
      <c r="CL230" s="7">
        <f t="shared" si="570"/>
        <v>1638</v>
      </c>
      <c r="CM230" s="7">
        <f t="shared" si="571"/>
        <v>1688</v>
      </c>
      <c r="CN230" s="7">
        <f t="shared" si="572"/>
        <v>1692</v>
      </c>
      <c r="CO230" s="7">
        <f t="shared" si="573"/>
        <v>1648</v>
      </c>
      <c r="CP230" s="7">
        <f t="shared" si="574"/>
        <v>1642</v>
      </c>
      <c r="CQ230" s="7">
        <f t="shared" si="575"/>
        <v>1690</v>
      </c>
      <c r="CR230" s="7">
        <f t="shared" si="576"/>
        <v>1649</v>
      </c>
      <c r="CS230" s="7">
        <f t="shared" si="577"/>
        <v>1670</v>
      </c>
      <c r="CT230" s="7">
        <f t="shared" si="578"/>
        <v>1570</v>
      </c>
      <c r="CU230" s="7">
        <f t="shared" si="579"/>
        <v>1487</v>
      </c>
      <c r="CV230" s="7">
        <f t="shared" si="580"/>
        <v>1542</v>
      </c>
      <c r="CW230" s="7">
        <f t="shared" si="581"/>
        <v>1503</v>
      </c>
      <c r="CX230" s="7">
        <f t="shared" si="582"/>
        <v>1549</v>
      </c>
      <c r="CY230" s="7">
        <f t="shared" si="583"/>
        <v>1564</v>
      </c>
      <c r="CZ230" s="7">
        <f t="shared" si="584"/>
        <v>1588</v>
      </c>
      <c r="DA230" s="7">
        <f t="shared" si="585"/>
        <v>1615</v>
      </c>
      <c r="DB230" s="7">
        <f t="shared" si="586"/>
        <v>1687</v>
      </c>
      <c r="DC230" s="7">
        <f t="shared" si="587"/>
        <v>1770</v>
      </c>
      <c r="DD230" s="7">
        <f t="shared" si="588"/>
        <v>1635</v>
      </c>
      <c r="DE230" s="7">
        <f t="shared" si="589"/>
        <v>1650</v>
      </c>
      <c r="DF230" s="7">
        <f t="shared" si="590"/>
        <v>1617</v>
      </c>
      <c r="DG230" s="7">
        <f t="shared" si="591"/>
        <v>1596</v>
      </c>
      <c r="DH230" s="7">
        <f t="shared" si="592"/>
        <v>1572</v>
      </c>
      <c r="DI230" s="7">
        <f t="shared" si="593"/>
        <v>1492</v>
      </c>
      <c r="DJ230" s="7">
        <f t="shared" si="594"/>
        <v>1537</v>
      </c>
      <c r="DK230" s="7">
        <f t="shared" si="595"/>
        <v>1603</v>
      </c>
      <c r="DL230" s="7">
        <f t="shared" si="596"/>
        <v>1681</v>
      </c>
      <c r="DM230" s="7">
        <f t="shared" si="597"/>
        <v>1676</v>
      </c>
      <c r="DN230" s="7">
        <f t="shared" si="598"/>
        <v>1764</v>
      </c>
      <c r="DO230" s="7">
        <f t="shared" si="599"/>
        <v>1692</v>
      </c>
      <c r="DP230" s="7">
        <f t="shared" si="600"/>
        <v>1650</v>
      </c>
      <c r="DQ230" s="7">
        <f t="shared" si="601"/>
        <v>1638</v>
      </c>
      <c r="DR230" s="7">
        <f t="shared" si="602"/>
        <v>1560</v>
      </c>
      <c r="DS230" s="7">
        <f t="shared" si="603"/>
        <v>1636</v>
      </c>
      <c r="DT230" s="7">
        <f t="shared" si="604"/>
        <v>1722</v>
      </c>
      <c r="DU230" s="7">
        <f t="shared" si="605"/>
        <v>1758</v>
      </c>
      <c r="DV230" s="7">
        <f t="shared" si="606"/>
        <v>1707</v>
      </c>
      <c r="DW230" s="7">
        <f t="shared" si="607"/>
        <v>1666</v>
      </c>
      <c r="DX230" s="7">
        <f t="shared" si="608"/>
        <v>1648</v>
      </c>
      <c r="DY230" s="7">
        <f t="shared" si="609"/>
        <v>1640</v>
      </c>
      <c r="DZ230" s="7">
        <f t="shared" si="610"/>
        <v>1660</v>
      </c>
      <c r="EA230" s="7">
        <f t="shared" si="611"/>
        <v>1607</v>
      </c>
      <c r="EB230" s="7">
        <f t="shared" si="612"/>
        <v>1561</v>
      </c>
      <c r="EC230" s="7">
        <f t="shared" si="613"/>
        <v>1456</v>
      </c>
      <c r="ED230" s="7">
        <f t="shared" si="614"/>
        <v>1444</v>
      </c>
      <c r="EE230" s="7">
        <f t="shared" si="615"/>
        <v>1455</v>
      </c>
      <c r="EF230" s="7" t="e">
        <f t="shared" si="616"/>
        <v>#N/A</v>
      </c>
      <c r="EG230" s="7" t="e">
        <f t="shared" si="617"/>
        <v>#N/A</v>
      </c>
      <c r="EH230" s="7" t="e">
        <f t="shared" si="618"/>
        <v>#N/A</v>
      </c>
      <c r="EI230" s="7" t="e">
        <f t="shared" si="619"/>
        <v>#N/A</v>
      </c>
      <c r="EJ230" s="7" t="e">
        <f t="shared" si="620"/>
        <v>#N/A</v>
      </c>
      <c r="EK230" s="7" t="e">
        <f t="shared" si="621"/>
        <v>#N/A</v>
      </c>
      <c r="EL230" s="7" t="e">
        <f t="shared" si="622"/>
        <v>#N/A</v>
      </c>
      <c r="EM230" s="7" t="e">
        <f t="shared" si="623"/>
        <v>#N/A</v>
      </c>
      <c r="EN230" s="7" t="e">
        <f t="shared" si="624"/>
        <v>#N/A</v>
      </c>
      <c r="EO230" s="7" t="e">
        <f t="shared" si="625"/>
        <v>#N/A</v>
      </c>
      <c r="EP230" s="7" t="e">
        <f t="shared" si="626"/>
        <v>#N/A</v>
      </c>
      <c r="EQ230" s="7" t="e">
        <f t="shared" si="627"/>
        <v>#N/A</v>
      </c>
      <c r="ER230" s="7" t="e">
        <f t="shared" si="628"/>
        <v>#N/A</v>
      </c>
      <c r="ES230" s="7" t="e">
        <f t="shared" si="629"/>
        <v>#N/A</v>
      </c>
      <c r="ET230" s="7" t="e">
        <f t="shared" si="630"/>
        <v>#N/A</v>
      </c>
      <c r="EU230" s="7" t="e">
        <f t="shared" si="631"/>
        <v>#N/A</v>
      </c>
      <c r="EV230" s="7" t="e">
        <f t="shared" si="632"/>
        <v>#N/A</v>
      </c>
      <c r="EW230" s="7" t="e">
        <f t="shared" si="633"/>
        <v>#N/A</v>
      </c>
      <c r="EX230" s="7" t="e">
        <f t="shared" si="634"/>
        <v>#N/A</v>
      </c>
      <c r="EY230" s="7" t="e">
        <f t="shared" si="635"/>
        <v>#N/A</v>
      </c>
      <c r="EZ230" s="7" t="e">
        <f t="shared" si="636"/>
        <v>#N/A</v>
      </c>
      <c r="FA230" s="7" t="e">
        <f t="shared" si="637"/>
        <v>#N/A</v>
      </c>
      <c r="FB230" s="7" t="e">
        <f t="shared" si="638"/>
        <v>#N/A</v>
      </c>
      <c r="FC230" s="7" t="e">
        <f t="shared" si="639"/>
        <v>#N/A</v>
      </c>
      <c r="FD230" s="7" t="e">
        <f t="shared" si="640"/>
        <v>#N/A</v>
      </c>
      <c r="FE230" s="7" t="e">
        <f t="shared" si="641"/>
        <v>#N/A</v>
      </c>
      <c r="FF230" s="7" t="e">
        <f t="shared" si="642"/>
        <v>#N/A</v>
      </c>
      <c r="FG230" s="7" t="e">
        <f t="shared" si="643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7">
        <f t="shared" si="484"/>
        <v>0</v>
      </c>
      <c r="E231" s="7">
        <f t="shared" si="485"/>
        <v>0</v>
      </c>
      <c r="F231" s="7">
        <f t="shared" si="486"/>
        <v>0</v>
      </c>
      <c r="G231" s="7">
        <f t="shared" si="487"/>
        <v>0</v>
      </c>
      <c r="H231" s="7">
        <f t="shared" si="488"/>
        <v>0</v>
      </c>
      <c r="I231" s="7">
        <f t="shared" si="489"/>
        <v>0</v>
      </c>
      <c r="J231" s="7">
        <f t="shared" si="490"/>
        <v>0</v>
      </c>
      <c r="K231" s="7">
        <f t="shared" si="491"/>
        <v>0</v>
      </c>
      <c r="L231" s="7">
        <f t="shared" si="492"/>
        <v>0</v>
      </c>
      <c r="M231" s="7">
        <f t="shared" si="493"/>
        <v>0</v>
      </c>
      <c r="N231" s="7">
        <f t="shared" si="494"/>
        <v>0</v>
      </c>
      <c r="O231" s="7">
        <f t="shared" si="495"/>
        <v>0</v>
      </c>
      <c r="P231" s="7">
        <f t="shared" si="496"/>
        <v>0</v>
      </c>
      <c r="Q231" s="7">
        <f t="shared" si="497"/>
        <v>0</v>
      </c>
      <c r="R231" s="7">
        <f t="shared" si="498"/>
        <v>0</v>
      </c>
      <c r="S231" s="7">
        <f t="shared" si="499"/>
        <v>0</v>
      </c>
      <c r="T231" s="7">
        <f t="shared" si="500"/>
        <v>0</v>
      </c>
      <c r="U231" s="7">
        <f t="shared" si="501"/>
        <v>0</v>
      </c>
      <c r="V231" s="7">
        <f t="shared" si="502"/>
        <v>0</v>
      </c>
      <c r="W231" s="7">
        <f t="shared" si="503"/>
        <v>0</v>
      </c>
      <c r="X231" s="7">
        <f t="shared" si="504"/>
        <v>0</v>
      </c>
      <c r="Y231" s="7">
        <f t="shared" si="505"/>
        <v>0</v>
      </c>
      <c r="Z231" s="7">
        <f t="shared" si="506"/>
        <v>0</v>
      </c>
      <c r="AA231" s="7">
        <f t="shared" si="507"/>
        <v>0</v>
      </c>
      <c r="AB231" s="7">
        <f t="shared" si="508"/>
        <v>0</v>
      </c>
      <c r="AC231" s="7">
        <f t="shared" si="509"/>
        <v>0</v>
      </c>
      <c r="AD231" s="7">
        <f t="shared" si="510"/>
        <v>0</v>
      </c>
      <c r="AE231" s="7">
        <f t="shared" si="511"/>
        <v>0</v>
      </c>
      <c r="AF231" s="7">
        <f t="shared" si="512"/>
        <v>0</v>
      </c>
      <c r="AG231" s="7">
        <f t="shared" si="513"/>
        <v>0</v>
      </c>
      <c r="AH231" s="7">
        <f t="shared" si="514"/>
        <v>0</v>
      </c>
      <c r="AI231" s="7">
        <f t="shared" si="515"/>
        <v>0</v>
      </c>
      <c r="AJ231" s="7">
        <f t="shared" si="516"/>
        <v>0</v>
      </c>
      <c r="AK231" s="7">
        <f t="shared" si="517"/>
        <v>0</v>
      </c>
      <c r="AL231" s="7">
        <f t="shared" si="518"/>
        <v>0</v>
      </c>
      <c r="AM231" s="7">
        <f t="shared" si="519"/>
        <v>0</v>
      </c>
      <c r="AN231" s="7">
        <f t="shared" si="520"/>
        <v>0</v>
      </c>
      <c r="AO231" s="7">
        <f t="shared" si="521"/>
        <v>1</v>
      </c>
      <c r="AP231" s="7">
        <f t="shared" si="522"/>
        <v>1</v>
      </c>
      <c r="AQ231" s="7">
        <f t="shared" si="523"/>
        <v>3</v>
      </c>
      <c r="AR231" s="7">
        <f t="shared" si="524"/>
        <v>3</v>
      </c>
      <c r="AS231" s="7">
        <f t="shared" si="525"/>
        <v>3</v>
      </c>
      <c r="AT231" s="7">
        <f t="shared" si="526"/>
        <v>3</v>
      </c>
      <c r="AU231" s="7">
        <f t="shared" si="527"/>
        <v>3</v>
      </c>
      <c r="AV231" s="7">
        <f t="shared" si="528"/>
        <v>6</v>
      </c>
      <c r="AW231" s="7">
        <f t="shared" si="529"/>
        <v>14</v>
      </c>
      <c r="AX231" s="7">
        <f t="shared" si="530"/>
        <v>14</v>
      </c>
      <c r="AY231" s="7">
        <f t="shared" si="531"/>
        <v>14</v>
      </c>
      <c r="AZ231" s="7">
        <f t="shared" si="532"/>
        <v>19</v>
      </c>
      <c r="BA231" s="7">
        <f t="shared" si="533"/>
        <v>24</v>
      </c>
      <c r="BB231" s="7">
        <f t="shared" si="534"/>
        <v>39</v>
      </c>
      <c r="BC231" s="7">
        <f t="shared" si="535"/>
        <v>36</v>
      </c>
      <c r="BD231" s="7">
        <f t="shared" si="536"/>
        <v>36</v>
      </c>
      <c r="BE231" s="7">
        <f t="shared" si="537"/>
        <v>39</v>
      </c>
      <c r="BF231" s="7">
        <f t="shared" si="538"/>
        <v>65</v>
      </c>
      <c r="BG231" s="7">
        <f t="shared" si="539"/>
        <v>74</v>
      </c>
      <c r="BH231" s="7">
        <f t="shared" si="540"/>
        <v>85</v>
      </c>
      <c r="BI231" s="7">
        <f t="shared" si="541"/>
        <v>121</v>
      </c>
      <c r="BJ231" s="7">
        <f t="shared" si="542"/>
        <v>146</v>
      </c>
      <c r="BK231" s="7">
        <f t="shared" si="543"/>
        <v>166</v>
      </c>
      <c r="BL231" s="7">
        <f t="shared" si="544"/>
        <v>193</v>
      </c>
      <c r="BM231" s="7">
        <f t="shared" si="545"/>
        <v>227</v>
      </c>
      <c r="BN231" s="7">
        <f t="shared" si="546"/>
        <v>283</v>
      </c>
      <c r="BO231" s="7">
        <f t="shared" si="547"/>
        <v>335</v>
      </c>
      <c r="BP231" s="7">
        <f t="shared" si="548"/>
        <v>473</v>
      </c>
      <c r="BQ231" s="7">
        <f t="shared" si="549"/>
        <v>567</v>
      </c>
      <c r="BR231" s="7">
        <f t="shared" si="550"/>
        <v>581</v>
      </c>
      <c r="BS231" s="7">
        <f t="shared" si="551"/>
        <v>738</v>
      </c>
      <c r="BT231" s="7">
        <f t="shared" si="552"/>
        <v>838</v>
      </c>
      <c r="BU231" s="7">
        <f t="shared" si="553"/>
        <v>860</v>
      </c>
      <c r="BV231" s="7">
        <f t="shared" si="554"/>
        <v>867</v>
      </c>
      <c r="BW231" s="7">
        <f t="shared" si="555"/>
        <v>979</v>
      </c>
      <c r="BX231" s="7">
        <f t="shared" si="556"/>
        <v>1065</v>
      </c>
      <c r="BY231" s="7">
        <f t="shared" si="557"/>
        <v>1218</v>
      </c>
      <c r="BZ231" s="7">
        <f t="shared" si="558"/>
        <v>1276</v>
      </c>
      <c r="CA231" s="7">
        <f t="shared" si="559"/>
        <v>1336</v>
      </c>
      <c r="CB231" s="7">
        <f t="shared" si="560"/>
        <v>1286</v>
      </c>
      <c r="CC231" s="7">
        <f t="shared" si="561"/>
        <v>1676</v>
      </c>
      <c r="CD231" s="7">
        <f t="shared" si="562"/>
        <v>1497</v>
      </c>
      <c r="CE231" s="7">
        <f t="shared" si="563"/>
        <v>1723</v>
      </c>
      <c r="CF231" s="7">
        <f t="shared" si="564"/>
        <v>2142</v>
      </c>
      <c r="CG231" s="7">
        <f t="shared" si="565"/>
        <v>2062</v>
      </c>
      <c r="CH231" s="7">
        <f t="shared" si="566"/>
        <v>2598</v>
      </c>
      <c r="CI231" s="7">
        <f t="shared" si="567"/>
        <v>1814</v>
      </c>
      <c r="CJ231" s="7">
        <f t="shared" si="568"/>
        <v>1861</v>
      </c>
      <c r="CK231" s="7">
        <f t="shared" si="569"/>
        <v>1701</v>
      </c>
      <c r="CL231" s="7">
        <f t="shared" si="570"/>
        <v>2094</v>
      </c>
      <c r="CM231" s="7">
        <f t="shared" si="571"/>
        <v>2034</v>
      </c>
      <c r="CN231" s="7">
        <f t="shared" si="572"/>
        <v>1773</v>
      </c>
      <c r="CO231" s="7">
        <f t="shared" si="573"/>
        <v>1864</v>
      </c>
      <c r="CP231" s="7">
        <f t="shared" si="574"/>
        <v>1648</v>
      </c>
      <c r="CQ231" s="7">
        <f t="shared" si="575"/>
        <v>1733</v>
      </c>
      <c r="CR231" s="7">
        <f t="shared" si="576"/>
        <v>1824</v>
      </c>
      <c r="CS231" s="7">
        <f t="shared" si="577"/>
        <v>1996</v>
      </c>
      <c r="CT231" s="7">
        <f t="shared" si="578"/>
        <v>1548</v>
      </c>
      <c r="CU231" s="7">
        <f t="shared" si="579"/>
        <v>1784</v>
      </c>
      <c r="CV231" s="7">
        <f t="shared" si="580"/>
        <v>1632</v>
      </c>
      <c r="CW231" s="7">
        <f t="shared" si="581"/>
        <v>1020</v>
      </c>
      <c r="CX231" s="7">
        <f t="shared" si="582"/>
        <v>1048</v>
      </c>
      <c r="CY231" s="7">
        <f t="shared" si="583"/>
        <v>499</v>
      </c>
      <c r="CZ231" s="7">
        <f t="shared" si="584"/>
        <v>1358</v>
      </c>
      <c r="DA231" s="7">
        <f t="shared" si="585"/>
        <v>1128</v>
      </c>
      <c r="DB231" s="7">
        <f t="shared" si="586"/>
        <v>1317</v>
      </c>
      <c r="DC231" s="7">
        <f t="shared" si="587"/>
        <v>1263</v>
      </c>
      <c r="DD231" s="7">
        <f t="shared" si="588"/>
        <v>1662</v>
      </c>
      <c r="DE231" s="7">
        <f t="shared" si="589"/>
        <v>2182</v>
      </c>
      <c r="DF231" s="7">
        <f t="shared" si="590"/>
        <v>2324</v>
      </c>
      <c r="DG231" s="7">
        <f t="shared" si="591"/>
        <v>2676</v>
      </c>
      <c r="DH231" s="7">
        <f t="shared" si="592"/>
        <v>2850</v>
      </c>
      <c r="DI231" s="7">
        <f t="shared" si="593"/>
        <v>1135</v>
      </c>
      <c r="DJ231" s="7">
        <f t="shared" si="594"/>
        <v>1105</v>
      </c>
      <c r="DK231" s="7">
        <f t="shared" si="595"/>
        <v>1042</v>
      </c>
      <c r="DL231" s="7">
        <f t="shared" si="596"/>
        <v>1192</v>
      </c>
      <c r="DM231" s="7">
        <f t="shared" si="597"/>
        <v>1319</v>
      </c>
      <c r="DN231" s="7">
        <f t="shared" si="598"/>
        <v>1746</v>
      </c>
      <c r="DO231" s="7">
        <f t="shared" si="599"/>
        <v>1911</v>
      </c>
      <c r="DP231" s="7">
        <f t="shared" si="600"/>
        <v>2010</v>
      </c>
      <c r="DQ231" s="7">
        <f t="shared" si="601"/>
        <v>2111</v>
      </c>
      <c r="DR231" s="7">
        <f t="shared" si="602"/>
        <v>1591</v>
      </c>
      <c r="DS231" s="7">
        <f t="shared" si="603"/>
        <v>1478</v>
      </c>
      <c r="DT231" s="7">
        <f t="shared" si="604"/>
        <v>1139</v>
      </c>
      <c r="DU231" s="7">
        <f t="shared" si="605"/>
        <v>790</v>
      </c>
      <c r="DV231" s="7">
        <f t="shared" si="606"/>
        <v>445</v>
      </c>
      <c r="DW231" s="7">
        <f t="shared" si="607"/>
        <v>139</v>
      </c>
      <c r="DX231" s="7">
        <f t="shared" si="608"/>
        <v>0</v>
      </c>
      <c r="DY231" s="7">
        <f t="shared" si="609"/>
        <v>-449</v>
      </c>
      <c r="DZ231" s="7">
        <f t="shared" si="610"/>
        <v>1175</v>
      </c>
      <c r="EA231" s="7">
        <f t="shared" si="611"/>
        <v>1139</v>
      </c>
      <c r="EB231" s="7">
        <f t="shared" si="612"/>
        <v>1471</v>
      </c>
      <c r="EC231" s="7">
        <f t="shared" si="613"/>
        <v>1394</v>
      </c>
      <c r="ED231" s="7">
        <f t="shared" si="614"/>
        <v>1251</v>
      </c>
      <c r="EE231" s="7">
        <f t="shared" si="615"/>
        <v>1119</v>
      </c>
      <c r="EF231" s="7" t="e">
        <f t="shared" si="616"/>
        <v>#N/A</v>
      </c>
      <c r="EG231" s="7" t="e">
        <f t="shared" si="617"/>
        <v>#N/A</v>
      </c>
      <c r="EH231" s="7" t="e">
        <f t="shared" si="618"/>
        <v>#N/A</v>
      </c>
      <c r="EI231" s="7" t="e">
        <f t="shared" si="619"/>
        <v>#N/A</v>
      </c>
      <c r="EJ231" s="7" t="e">
        <f t="shared" si="620"/>
        <v>#N/A</v>
      </c>
      <c r="EK231" s="7" t="e">
        <f t="shared" si="621"/>
        <v>#N/A</v>
      </c>
      <c r="EL231" s="7" t="e">
        <f t="shared" si="622"/>
        <v>#N/A</v>
      </c>
      <c r="EM231" s="7" t="e">
        <f t="shared" si="623"/>
        <v>#N/A</v>
      </c>
      <c r="EN231" s="7" t="e">
        <f t="shared" si="624"/>
        <v>#N/A</v>
      </c>
      <c r="EO231" s="7" t="e">
        <f t="shared" si="625"/>
        <v>#N/A</v>
      </c>
      <c r="EP231" s="7" t="e">
        <f t="shared" si="626"/>
        <v>#N/A</v>
      </c>
      <c r="EQ231" s="7" t="e">
        <f t="shared" si="627"/>
        <v>#N/A</v>
      </c>
      <c r="ER231" s="7" t="e">
        <f t="shared" si="628"/>
        <v>#N/A</v>
      </c>
      <c r="ES231" s="7" t="e">
        <f t="shared" si="629"/>
        <v>#N/A</v>
      </c>
      <c r="ET231" s="7" t="e">
        <f t="shared" si="630"/>
        <v>#N/A</v>
      </c>
      <c r="EU231" s="7" t="e">
        <f t="shared" si="631"/>
        <v>#N/A</v>
      </c>
      <c r="EV231" s="7" t="e">
        <f t="shared" si="632"/>
        <v>#N/A</v>
      </c>
      <c r="EW231" s="7" t="e">
        <f t="shared" si="633"/>
        <v>#N/A</v>
      </c>
      <c r="EX231" s="7" t="e">
        <f t="shared" si="634"/>
        <v>#N/A</v>
      </c>
      <c r="EY231" s="7" t="e">
        <f t="shared" si="635"/>
        <v>#N/A</v>
      </c>
      <c r="EZ231" s="7" t="e">
        <f t="shared" si="636"/>
        <v>#N/A</v>
      </c>
      <c r="FA231" s="7" t="e">
        <f t="shared" si="637"/>
        <v>#N/A</v>
      </c>
      <c r="FB231" s="7" t="e">
        <f t="shared" si="638"/>
        <v>#N/A</v>
      </c>
      <c r="FC231" s="7" t="e">
        <f t="shared" si="639"/>
        <v>#N/A</v>
      </c>
      <c r="FD231" s="7" t="e">
        <f t="shared" si="640"/>
        <v>#N/A</v>
      </c>
      <c r="FE231" s="7" t="e">
        <f t="shared" si="641"/>
        <v>#N/A</v>
      </c>
      <c r="FF231" s="7" t="e">
        <f t="shared" si="642"/>
        <v>#N/A</v>
      </c>
      <c r="FG231" s="7" t="e">
        <f t="shared" si="6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7">
        <f t="shared" si="484"/>
        <v>0</v>
      </c>
      <c r="E232" s="7">
        <f t="shared" si="485"/>
        <v>0</v>
      </c>
      <c r="F232" s="7">
        <f t="shared" si="486"/>
        <v>0</v>
      </c>
      <c r="G232" s="7">
        <f t="shared" si="487"/>
        <v>0</v>
      </c>
      <c r="H232" s="7">
        <f t="shared" si="488"/>
        <v>0</v>
      </c>
      <c r="I232" s="7">
        <f t="shared" si="489"/>
        <v>0</v>
      </c>
      <c r="J232" s="7">
        <f t="shared" si="490"/>
        <v>0</v>
      </c>
      <c r="K232" s="7">
        <f t="shared" si="491"/>
        <v>0</v>
      </c>
      <c r="L232" s="7">
        <f t="shared" si="492"/>
        <v>0</v>
      </c>
      <c r="M232" s="7">
        <f t="shared" si="493"/>
        <v>0</v>
      </c>
      <c r="N232" s="7">
        <f t="shared" si="494"/>
        <v>0</v>
      </c>
      <c r="O232" s="7">
        <f t="shared" si="495"/>
        <v>0</v>
      </c>
      <c r="P232" s="7">
        <f t="shared" si="496"/>
        <v>0</v>
      </c>
      <c r="Q232" s="7">
        <f t="shared" si="497"/>
        <v>0</v>
      </c>
      <c r="R232" s="7">
        <f t="shared" si="498"/>
        <v>0</v>
      </c>
      <c r="S232" s="7">
        <f t="shared" si="499"/>
        <v>0</v>
      </c>
      <c r="T232" s="7">
        <f t="shared" si="500"/>
        <v>0</v>
      </c>
      <c r="U232" s="7">
        <f t="shared" si="501"/>
        <v>0</v>
      </c>
      <c r="V232" s="7">
        <f t="shared" si="502"/>
        <v>0</v>
      </c>
      <c r="W232" s="7">
        <f t="shared" si="503"/>
        <v>0</v>
      </c>
      <c r="X232" s="7">
        <f t="shared" si="504"/>
        <v>0</v>
      </c>
      <c r="Y232" s="7">
        <f t="shared" si="505"/>
        <v>0</v>
      </c>
      <c r="Z232" s="7">
        <f t="shared" si="506"/>
        <v>0</v>
      </c>
      <c r="AA232" s="7">
        <f t="shared" si="507"/>
        <v>0</v>
      </c>
      <c r="AB232" s="7">
        <f t="shared" si="508"/>
        <v>0</v>
      </c>
      <c r="AC232" s="7">
        <f t="shared" si="509"/>
        <v>0</v>
      </c>
      <c r="AD232" s="7">
        <f t="shared" si="510"/>
        <v>0</v>
      </c>
      <c r="AE232" s="7">
        <f t="shared" si="511"/>
        <v>0</v>
      </c>
      <c r="AF232" s="7">
        <f t="shared" si="512"/>
        <v>0</v>
      </c>
      <c r="AG232" s="7">
        <f t="shared" si="513"/>
        <v>0</v>
      </c>
      <c r="AH232" s="7">
        <f t="shared" si="514"/>
        <v>0</v>
      </c>
      <c r="AI232" s="7">
        <f t="shared" si="515"/>
        <v>0</v>
      </c>
      <c r="AJ232" s="7">
        <f t="shared" si="516"/>
        <v>0</v>
      </c>
      <c r="AK232" s="7">
        <f t="shared" si="517"/>
        <v>0</v>
      </c>
      <c r="AL232" s="7">
        <f t="shared" si="518"/>
        <v>0</v>
      </c>
      <c r="AM232" s="7">
        <f t="shared" si="519"/>
        <v>0</v>
      </c>
      <c r="AN232" s="7">
        <f t="shared" si="520"/>
        <v>0</v>
      </c>
      <c r="AO232" s="7">
        <f t="shared" si="521"/>
        <v>0</v>
      </c>
      <c r="AP232" s="7">
        <f t="shared" si="522"/>
        <v>0</v>
      </c>
      <c r="AQ232" s="7">
        <f t="shared" si="523"/>
        <v>0</v>
      </c>
      <c r="AR232" s="7">
        <f t="shared" si="524"/>
        <v>0</v>
      </c>
      <c r="AS232" s="7">
        <f t="shared" si="525"/>
        <v>0</v>
      </c>
      <c r="AT232" s="7">
        <f t="shared" si="526"/>
        <v>0</v>
      </c>
      <c r="AU232" s="7">
        <f t="shared" si="527"/>
        <v>2</v>
      </c>
      <c r="AV232" s="7">
        <f t="shared" si="528"/>
        <v>2</v>
      </c>
      <c r="AW232" s="7">
        <f t="shared" si="529"/>
        <v>6</v>
      </c>
      <c r="AX232" s="7">
        <f t="shared" si="530"/>
        <v>7</v>
      </c>
      <c r="AY232" s="7">
        <f t="shared" si="531"/>
        <v>12</v>
      </c>
      <c r="AZ232" s="7">
        <f t="shared" si="532"/>
        <v>16</v>
      </c>
      <c r="BA232" s="7">
        <f t="shared" si="533"/>
        <v>22</v>
      </c>
      <c r="BB232" s="7">
        <f t="shared" si="534"/>
        <v>41</v>
      </c>
      <c r="BC232" s="7">
        <f t="shared" si="535"/>
        <v>47</v>
      </c>
      <c r="BD232" s="7">
        <f t="shared" si="536"/>
        <v>47</v>
      </c>
      <c r="BE232" s="7">
        <f t="shared" si="537"/>
        <v>79</v>
      </c>
      <c r="BF232" s="7">
        <f t="shared" si="538"/>
        <v>112</v>
      </c>
      <c r="BG232" s="7">
        <f t="shared" si="539"/>
        <v>155</v>
      </c>
      <c r="BH232" s="7">
        <f t="shared" si="540"/>
        <v>206</v>
      </c>
      <c r="BI232" s="7">
        <f t="shared" si="541"/>
        <v>311</v>
      </c>
      <c r="BJ232" s="7">
        <f t="shared" si="542"/>
        <v>399</v>
      </c>
      <c r="BK232" s="7">
        <f t="shared" si="543"/>
        <v>509</v>
      </c>
      <c r="BL232" s="7">
        <f t="shared" si="544"/>
        <v>696</v>
      </c>
      <c r="BM232" s="7">
        <f t="shared" si="545"/>
        <v>944</v>
      </c>
      <c r="BN232" s="7">
        <f t="shared" si="546"/>
        <v>1254</v>
      </c>
      <c r="BO232" s="7">
        <f t="shared" si="547"/>
        <v>1788</v>
      </c>
      <c r="BP232" s="7">
        <f t="shared" si="548"/>
        <v>2333</v>
      </c>
      <c r="BQ232" s="7">
        <f t="shared" si="549"/>
        <v>2829</v>
      </c>
      <c r="BR232" s="7">
        <f t="shared" si="550"/>
        <v>3410</v>
      </c>
      <c r="BS232" s="7">
        <f t="shared" si="551"/>
        <v>4114</v>
      </c>
      <c r="BT232" s="7">
        <f t="shared" si="552"/>
        <v>4916</v>
      </c>
      <c r="BU232" s="7">
        <f t="shared" si="553"/>
        <v>5962</v>
      </c>
      <c r="BV232" s="7">
        <f t="shared" si="554"/>
        <v>7189</v>
      </c>
      <c r="BW232" s="7">
        <f t="shared" si="555"/>
        <v>8458</v>
      </c>
      <c r="BX232" s="7">
        <f t="shared" si="556"/>
        <v>10289</v>
      </c>
      <c r="BY232" s="7">
        <f t="shared" si="557"/>
        <v>11383</v>
      </c>
      <c r="BZ232" s="7">
        <f t="shared" si="558"/>
        <v>12816</v>
      </c>
      <c r="CA232" s="7">
        <f t="shared" si="559"/>
        <v>14454</v>
      </c>
      <c r="CB232" s="7">
        <f t="shared" si="560"/>
        <v>16122</v>
      </c>
      <c r="CC232" s="7">
        <f t="shared" si="561"/>
        <v>17602</v>
      </c>
      <c r="CD232" s="7">
        <f t="shared" si="562"/>
        <v>19105</v>
      </c>
      <c r="CE232" s="7">
        <f t="shared" si="563"/>
        <v>20459</v>
      </c>
      <c r="CF232" s="7">
        <f t="shared" si="564"/>
        <v>21143</v>
      </c>
      <c r="CG232" s="7">
        <f t="shared" si="565"/>
        <v>21947</v>
      </c>
      <c r="CH232" s="7">
        <f t="shared" si="566"/>
        <v>22620</v>
      </c>
      <c r="CI232" s="7">
        <f t="shared" si="567"/>
        <v>23321</v>
      </c>
      <c r="CJ232" s="7">
        <f t="shared" si="568"/>
        <v>24103</v>
      </c>
      <c r="CK232" s="7">
        <f t="shared" si="569"/>
        <v>24925</v>
      </c>
      <c r="CL232" s="7">
        <f t="shared" si="570"/>
        <v>25643</v>
      </c>
      <c r="CM232" s="7">
        <f t="shared" si="571"/>
        <v>25634</v>
      </c>
      <c r="CN232" s="7">
        <f t="shared" si="572"/>
        <v>25344</v>
      </c>
      <c r="CO232" s="7">
        <f t="shared" si="573"/>
        <v>24805</v>
      </c>
      <c r="CP232" s="7">
        <f t="shared" si="574"/>
        <v>24493</v>
      </c>
      <c r="CQ232" s="7">
        <f t="shared" si="575"/>
        <v>25252</v>
      </c>
      <c r="CR232" s="7">
        <f t="shared" si="576"/>
        <v>25355</v>
      </c>
      <c r="CS232" s="7">
        <f t="shared" si="577"/>
        <v>24522</v>
      </c>
      <c r="CT232" s="7">
        <f t="shared" si="578"/>
        <v>24316</v>
      </c>
      <c r="CU232" s="7">
        <f t="shared" si="579"/>
        <v>23507</v>
      </c>
      <c r="CV232" s="7">
        <f t="shared" si="580"/>
        <v>23418</v>
      </c>
      <c r="CW232" s="7">
        <f t="shared" si="581"/>
        <v>23389</v>
      </c>
      <c r="CX232" s="7">
        <f t="shared" si="582"/>
        <v>23679</v>
      </c>
      <c r="CY232" s="7">
        <f t="shared" si="583"/>
        <v>24114</v>
      </c>
      <c r="CZ232" s="7">
        <f t="shared" si="584"/>
        <v>23741</v>
      </c>
      <c r="DA232" s="7">
        <f t="shared" si="585"/>
        <v>22967</v>
      </c>
      <c r="DB232" s="7">
        <f t="shared" si="586"/>
        <v>22928</v>
      </c>
      <c r="DC232" s="7">
        <f t="shared" si="587"/>
        <v>22212</v>
      </c>
      <c r="DD232" s="7">
        <f t="shared" si="588"/>
        <v>21898</v>
      </c>
      <c r="DE232" s="7">
        <f t="shared" si="589"/>
        <v>22042</v>
      </c>
      <c r="DF232" s="7">
        <f t="shared" si="590"/>
        <v>22122</v>
      </c>
      <c r="DG232" s="7">
        <f t="shared" si="591"/>
        <v>22478</v>
      </c>
      <c r="DH232" s="7">
        <f t="shared" si="592"/>
        <v>21560</v>
      </c>
      <c r="DI232" s="7">
        <f t="shared" si="593"/>
        <v>20251</v>
      </c>
      <c r="DJ232" s="7">
        <f t="shared" si="594"/>
        <v>20157</v>
      </c>
      <c r="DK232" s="7">
        <f t="shared" si="595"/>
        <v>19485</v>
      </c>
      <c r="DL232" s="7">
        <f t="shared" si="596"/>
        <v>19547</v>
      </c>
      <c r="DM232" s="7">
        <f t="shared" si="597"/>
        <v>18999</v>
      </c>
      <c r="DN232" s="7">
        <f t="shared" si="598"/>
        <v>18858</v>
      </c>
      <c r="DO232" s="7">
        <f t="shared" si="599"/>
        <v>17729</v>
      </c>
      <c r="DP232" s="7">
        <f t="shared" si="600"/>
        <v>17090</v>
      </c>
      <c r="DQ232" s="7">
        <f t="shared" si="601"/>
        <v>16817</v>
      </c>
      <c r="DR232" s="7">
        <f t="shared" si="602"/>
        <v>16901</v>
      </c>
      <c r="DS232" s="7">
        <f t="shared" si="603"/>
        <v>16436</v>
      </c>
      <c r="DT232" s="7">
        <f t="shared" si="604"/>
        <v>16347</v>
      </c>
      <c r="DU232" s="7">
        <f t="shared" si="605"/>
        <v>16209</v>
      </c>
      <c r="DV232" s="7">
        <f t="shared" si="606"/>
        <v>15607</v>
      </c>
      <c r="DW232" s="7">
        <f t="shared" si="607"/>
        <v>14554</v>
      </c>
      <c r="DX232" s="7">
        <f t="shared" si="608"/>
        <v>14218</v>
      </c>
      <c r="DY232" s="7">
        <f t="shared" si="609"/>
        <v>13618</v>
      </c>
      <c r="DZ232" s="7">
        <f t="shared" si="610"/>
        <v>13761</v>
      </c>
      <c r="EA232" s="7">
        <f t="shared" si="611"/>
        <v>13674</v>
      </c>
      <c r="EB232" s="7">
        <f t="shared" si="612"/>
        <v>13596</v>
      </c>
      <c r="EC232" s="7">
        <f t="shared" si="613"/>
        <v>13024</v>
      </c>
      <c r="ED232" s="7">
        <f t="shared" si="614"/>
        <v>12510</v>
      </c>
      <c r="EE232" s="7">
        <f t="shared" si="615"/>
        <v>12040</v>
      </c>
      <c r="EF232" s="7" t="e">
        <f t="shared" si="616"/>
        <v>#N/A</v>
      </c>
      <c r="EG232" s="7" t="e">
        <f t="shared" si="617"/>
        <v>#N/A</v>
      </c>
      <c r="EH232" s="7" t="e">
        <f t="shared" si="618"/>
        <v>#N/A</v>
      </c>
      <c r="EI232" s="7" t="e">
        <f t="shared" si="619"/>
        <v>#N/A</v>
      </c>
      <c r="EJ232" s="7" t="e">
        <f t="shared" si="620"/>
        <v>#N/A</v>
      </c>
      <c r="EK232" s="7" t="e">
        <f t="shared" si="621"/>
        <v>#N/A</v>
      </c>
      <c r="EL232" s="7" t="e">
        <f t="shared" si="622"/>
        <v>#N/A</v>
      </c>
      <c r="EM232" s="7" t="e">
        <f t="shared" si="623"/>
        <v>#N/A</v>
      </c>
      <c r="EN232" s="7" t="e">
        <f t="shared" si="624"/>
        <v>#N/A</v>
      </c>
      <c r="EO232" s="7" t="e">
        <f t="shared" si="625"/>
        <v>#N/A</v>
      </c>
      <c r="EP232" s="7" t="e">
        <f t="shared" si="626"/>
        <v>#N/A</v>
      </c>
      <c r="EQ232" s="7" t="e">
        <f t="shared" si="627"/>
        <v>#N/A</v>
      </c>
      <c r="ER232" s="7" t="e">
        <f t="shared" si="628"/>
        <v>#N/A</v>
      </c>
      <c r="ES232" s="7" t="e">
        <f t="shared" si="629"/>
        <v>#N/A</v>
      </c>
      <c r="ET232" s="7" t="e">
        <f t="shared" si="630"/>
        <v>#N/A</v>
      </c>
      <c r="EU232" s="7" t="e">
        <f t="shared" si="631"/>
        <v>#N/A</v>
      </c>
      <c r="EV232" s="7" t="e">
        <f t="shared" si="632"/>
        <v>#N/A</v>
      </c>
      <c r="EW232" s="7" t="e">
        <f t="shared" si="633"/>
        <v>#N/A</v>
      </c>
      <c r="EX232" s="7" t="e">
        <f t="shared" si="634"/>
        <v>#N/A</v>
      </c>
      <c r="EY232" s="7" t="e">
        <f t="shared" si="635"/>
        <v>#N/A</v>
      </c>
      <c r="EZ232" s="7" t="e">
        <f t="shared" si="636"/>
        <v>#N/A</v>
      </c>
      <c r="FA232" s="7" t="e">
        <f t="shared" si="637"/>
        <v>#N/A</v>
      </c>
      <c r="FB232" s="7" t="e">
        <f t="shared" si="638"/>
        <v>#N/A</v>
      </c>
      <c r="FC232" s="7" t="e">
        <f t="shared" si="639"/>
        <v>#N/A</v>
      </c>
      <c r="FD232" s="7" t="e">
        <f t="shared" si="640"/>
        <v>#N/A</v>
      </c>
      <c r="FE232" s="7" t="e">
        <f t="shared" si="641"/>
        <v>#N/A</v>
      </c>
      <c r="FF232" s="7" t="e">
        <f t="shared" si="642"/>
        <v>#N/A</v>
      </c>
      <c r="FG232" s="7" t="e">
        <f t="shared" si="643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7">
        <f t="shared" si="484"/>
        <v>0</v>
      </c>
      <c r="E233" s="7">
        <f t="shared" si="485"/>
        <v>0</v>
      </c>
      <c r="F233" s="7">
        <f t="shared" si="486"/>
        <v>0</v>
      </c>
      <c r="G233" s="7">
        <f t="shared" si="487"/>
        <v>0</v>
      </c>
      <c r="H233" s="7">
        <f t="shared" si="488"/>
        <v>0</v>
      </c>
      <c r="I233" s="7">
        <f t="shared" si="489"/>
        <v>0</v>
      </c>
      <c r="J233" s="7">
        <f t="shared" si="490"/>
        <v>0</v>
      </c>
      <c r="K233" s="7">
        <f t="shared" si="491"/>
        <v>0</v>
      </c>
      <c r="L233" s="7">
        <f t="shared" si="492"/>
        <v>0</v>
      </c>
      <c r="M233" s="7">
        <f t="shared" si="493"/>
        <v>0</v>
      </c>
      <c r="N233" s="7">
        <f t="shared" si="494"/>
        <v>0</v>
      </c>
      <c r="O233" s="7">
        <f t="shared" si="495"/>
        <v>0</v>
      </c>
      <c r="P233" s="7">
        <f t="shared" si="496"/>
        <v>0</v>
      </c>
      <c r="Q233" s="7">
        <f t="shared" si="497"/>
        <v>0</v>
      </c>
      <c r="R233" s="7">
        <f t="shared" si="498"/>
        <v>0</v>
      </c>
      <c r="S233" s="7">
        <f t="shared" si="499"/>
        <v>0</v>
      </c>
      <c r="T233" s="7">
        <f t="shared" si="500"/>
        <v>0</v>
      </c>
      <c r="U233" s="7">
        <f t="shared" si="501"/>
        <v>0</v>
      </c>
      <c r="V233" s="7">
        <f t="shared" si="502"/>
        <v>0</v>
      </c>
      <c r="W233" s="7">
        <f t="shared" si="503"/>
        <v>0</v>
      </c>
      <c r="X233" s="7">
        <f t="shared" si="504"/>
        <v>0</v>
      </c>
      <c r="Y233" s="7">
        <f t="shared" si="505"/>
        <v>0</v>
      </c>
      <c r="Z233" s="7">
        <f t="shared" si="506"/>
        <v>0</v>
      </c>
      <c r="AA233" s="7">
        <f t="shared" si="507"/>
        <v>0</v>
      </c>
      <c r="AB233" s="7">
        <f t="shared" si="508"/>
        <v>0</v>
      </c>
      <c r="AC233" s="7">
        <f t="shared" si="509"/>
        <v>0</v>
      </c>
      <c r="AD233" s="7">
        <f t="shared" si="510"/>
        <v>0</v>
      </c>
      <c r="AE233" s="7">
        <f t="shared" si="511"/>
        <v>0</v>
      </c>
      <c r="AF233" s="7">
        <f t="shared" si="512"/>
        <v>0</v>
      </c>
      <c r="AG233" s="7">
        <f t="shared" si="513"/>
        <v>0</v>
      </c>
      <c r="AH233" s="7">
        <f t="shared" si="514"/>
        <v>0</v>
      </c>
      <c r="AI233" s="7">
        <f t="shared" si="515"/>
        <v>0</v>
      </c>
      <c r="AJ233" s="7">
        <f t="shared" si="516"/>
        <v>0</v>
      </c>
      <c r="AK233" s="7">
        <f t="shared" si="517"/>
        <v>0</v>
      </c>
      <c r="AL233" s="7">
        <f t="shared" si="518"/>
        <v>0</v>
      </c>
      <c r="AM233" s="7">
        <f t="shared" si="519"/>
        <v>0</v>
      </c>
      <c r="AN233" s="7">
        <f t="shared" si="520"/>
        <v>0</v>
      </c>
      <c r="AO233" s="7">
        <f t="shared" si="521"/>
        <v>0</v>
      </c>
      <c r="AP233" s="7">
        <f t="shared" si="522"/>
        <v>1</v>
      </c>
      <c r="AQ233" s="7">
        <f t="shared" si="523"/>
        <v>2</v>
      </c>
      <c r="AR233" s="7">
        <f t="shared" si="524"/>
        <v>2</v>
      </c>
      <c r="AS233" s="7">
        <f t="shared" si="525"/>
        <v>2</v>
      </c>
      <c r="AT233" s="7">
        <f t="shared" si="526"/>
        <v>2</v>
      </c>
      <c r="AU233" s="7">
        <f t="shared" si="527"/>
        <v>2</v>
      </c>
      <c r="AV233" s="7">
        <f t="shared" si="528"/>
        <v>3</v>
      </c>
      <c r="AW233" s="7">
        <f t="shared" si="529"/>
        <v>3</v>
      </c>
      <c r="AX233" s="7">
        <f t="shared" si="530"/>
        <v>3</v>
      </c>
      <c r="AY233" s="7">
        <f t="shared" si="531"/>
        <v>3</v>
      </c>
      <c r="AZ233" s="7">
        <f t="shared" si="532"/>
        <v>5</v>
      </c>
      <c r="BA233" s="7">
        <f t="shared" si="533"/>
        <v>3</v>
      </c>
      <c r="BB233" s="7">
        <f t="shared" si="534"/>
        <v>3</v>
      </c>
      <c r="BC233" s="7">
        <f t="shared" si="535"/>
        <v>20</v>
      </c>
      <c r="BD233" s="7">
        <f t="shared" si="536"/>
        <v>20</v>
      </c>
      <c r="BE233" s="7">
        <f t="shared" si="537"/>
        <v>21</v>
      </c>
      <c r="BF233" s="7">
        <f t="shared" si="538"/>
        <v>23</v>
      </c>
      <c r="BG233" s="7">
        <f t="shared" si="539"/>
        <v>32</v>
      </c>
      <c r="BH233" s="7">
        <f t="shared" si="540"/>
        <v>42</v>
      </c>
      <c r="BI233" s="7">
        <f t="shared" si="541"/>
        <v>42</v>
      </c>
      <c r="BJ233" s="7">
        <f t="shared" si="542"/>
        <v>52</v>
      </c>
      <c r="BK233" s="7">
        <f t="shared" si="543"/>
        <v>73</v>
      </c>
      <c r="BL233" s="7">
        <f t="shared" si="544"/>
        <v>99</v>
      </c>
      <c r="BM233" s="7">
        <f t="shared" si="545"/>
        <v>98</v>
      </c>
      <c r="BN233" s="7">
        <f t="shared" si="546"/>
        <v>98</v>
      </c>
      <c r="BO233" s="7">
        <f t="shared" si="547"/>
        <v>129</v>
      </c>
      <c r="BP233" s="7">
        <f t="shared" si="548"/>
        <v>129</v>
      </c>
      <c r="BQ233" s="7">
        <f t="shared" si="549"/>
        <v>127</v>
      </c>
      <c r="BR233" s="7">
        <f t="shared" si="550"/>
        <v>234</v>
      </c>
      <c r="BS233" s="7">
        <f t="shared" si="551"/>
        <v>234</v>
      </c>
      <c r="BT233" s="7">
        <f t="shared" si="552"/>
        <v>284</v>
      </c>
      <c r="BU233" s="7">
        <f t="shared" si="553"/>
        <v>386</v>
      </c>
      <c r="BV233" s="7">
        <f t="shared" si="554"/>
        <v>544</v>
      </c>
      <c r="BW233" s="7">
        <f t="shared" si="555"/>
        <v>542</v>
      </c>
      <c r="BX233" s="7">
        <f t="shared" si="556"/>
        <v>532</v>
      </c>
      <c r="BY233" s="7">
        <f t="shared" si="557"/>
        <v>640</v>
      </c>
      <c r="BZ233" s="7">
        <f t="shared" si="558"/>
        <v>706</v>
      </c>
      <c r="CA233" s="7">
        <f t="shared" si="559"/>
        <v>822</v>
      </c>
      <c r="CB233" s="7">
        <f t="shared" si="560"/>
        <v>1101</v>
      </c>
      <c r="CC233" s="7">
        <f t="shared" si="561"/>
        <v>1075</v>
      </c>
      <c r="CD233" s="7">
        <f t="shared" si="562"/>
        <v>1218</v>
      </c>
      <c r="CE233" s="7">
        <f t="shared" si="563"/>
        <v>1599</v>
      </c>
      <c r="CF233" s="7">
        <f t="shared" si="564"/>
        <v>1568</v>
      </c>
      <c r="CG233" s="7">
        <f t="shared" si="565"/>
        <v>1568</v>
      </c>
      <c r="CH233" s="7">
        <f t="shared" si="566"/>
        <v>1568</v>
      </c>
      <c r="CI233" s="7">
        <f t="shared" si="567"/>
        <v>2258</v>
      </c>
      <c r="CJ233" s="7">
        <f t="shared" si="568"/>
        <v>2390</v>
      </c>
      <c r="CK233" s="7">
        <f t="shared" si="569"/>
        <v>3083</v>
      </c>
      <c r="CL233" s="7">
        <f t="shared" si="570"/>
        <v>2939</v>
      </c>
      <c r="CM233" s="7">
        <f t="shared" si="571"/>
        <v>3111</v>
      </c>
      <c r="CN233" s="7">
        <f t="shared" si="572"/>
        <v>3664</v>
      </c>
      <c r="CO233" s="7">
        <f t="shared" si="573"/>
        <v>3935</v>
      </c>
      <c r="CP233" s="7">
        <f t="shared" si="574"/>
        <v>4262</v>
      </c>
      <c r="CQ233" s="7">
        <f t="shared" si="575"/>
        <v>4500</v>
      </c>
      <c r="CR233" s="7">
        <f t="shared" si="576"/>
        <v>4691</v>
      </c>
      <c r="CS233" s="7">
        <f t="shared" si="577"/>
        <v>4755</v>
      </c>
      <c r="CT233" s="7">
        <f t="shared" si="578"/>
        <v>5154</v>
      </c>
      <c r="CU233" s="7">
        <f t="shared" si="579"/>
        <v>5229</v>
      </c>
      <c r="CV233" s="7">
        <f t="shared" si="580"/>
        <v>4960</v>
      </c>
      <c r="CW233" s="7">
        <f t="shared" si="581"/>
        <v>5482</v>
      </c>
      <c r="CX233" s="7">
        <f t="shared" si="582"/>
        <v>5834</v>
      </c>
      <c r="CY233" s="7">
        <f t="shared" si="583"/>
        <v>6158</v>
      </c>
      <c r="CZ233" s="7">
        <f t="shared" si="584"/>
        <v>5652</v>
      </c>
      <c r="DA233" s="7">
        <f t="shared" si="585"/>
        <v>5764</v>
      </c>
      <c r="DB233" s="7">
        <f t="shared" si="586"/>
        <v>5132</v>
      </c>
      <c r="DC233" s="7">
        <f t="shared" si="587"/>
        <v>5174</v>
      </c>
      <c r="DD233" s="7">
        <f t="shared" si="588"/>
        <v>4843</v>
      </c>
      <c r="DE233" s="7">
        <f t="shared" si="589"/>
        <v>4290</v>
      </c>
      <c r="DF233" s="7">
        <f t="shared" si="590"/>
        <v>4019</v>
      </c>
      <c r="DG233" s="7">
        <f t="shared" si="591"/>
        <v>3573</v>
      </c>
      <c r="DH233" s="7">
        <f t="shared" si="592"/>
        <v>3269</v>
      </c>
      <c r="DI233" s="7">
        <f t="shared" si="593"/>
        <v>4725</v>
      </c>
      <c r="DJ233" s="7">
        <f t="shared" si="594"/>
        <v>4485</v>
      </c>
      <c r="DK233" s="7">
        <f t="shared" si="595"/>
        <v>4459</v>
      </c>
      <c r="DL233" s="7">
        <f t="shared" si="596"/>
        <v>4241</v>
      </c>
      <c r="DM233" s="7">
        <f t="shared" si="597"/>
        <v>4129</v>
      </c>
      <c r="DN233" s="7">
        <f t="shared" si="598"/>
        <v>3607</v>
      </c>
      <c r="DO233" s="7">
        <f t="shared" si="599"/>
        <v>3255</v>
      </c>
      <c r="DP233" s="7">
        <f t="shared" si="600"/>
        <v>2931</v>
      </c>
      <c r="DQ233" s="7">
        <f t="shared" si="601"/>
        <v>2642</v>
      </c>
      <c r="DR233" s="7">
        <f t="shared" si="602"/>
        <v>3409</v>
      </c>
      <c r="DS233" s="7">
        <f t="shared" si="603"/>
        <v>3499</v>
      </c>
      <c r="DT233" s="7">
        <f t="shared" si="604"/>
        <v>3689</v>
      </c>
      <c r="DU233" s="7">
        <f t="shared" si="605"/>
        <v>3929</v>
      </c>
      <c r="DV233" s="7">
        <f t="shared" si="606"/>
        <v>4028</v>
      </c>
      <c r="DW233" s="7">
        <f t="shared" si="607"/>
        <v>4028</v>
      </c>
      <c r="DX233" s="7">
        <f t="shared" si="608"/>
        <v>4029</v>
      </c>
      <c r="DY233" s="7">
        <f t="shared" si="609"/>
        <v>4339</v>
      </c>
      <c r="DZ233" s="7">
        <f t="shared" si="610"/>
        <v>2669</v>
      </c>
      <c r="EA233" s="7">
        <f t="shared" si="611"/>
        <v>2655</v>
      </c>
      <c r="EB233" s="7">
        <f t="shared" si="612"/>
        <v>2282</v>
      </c>
      <c r="EC233" s="7">
        <f t="shared" si="613"/>
        <v>2282</v>
      </c>
      <c r="ED233" s="7">
        <f t="shared" si="614"/>
        <v>2282</v>
      </c>
      <c r="EE233" s="7">
        <f t="shared" si="615"/>
        <v>2282</v>
      </c>
      <c r="EF233" s="7" t="e">
        <f t="shared" si="616"/>
        <v>#N/A</v>
      </c>
      <c r="EG233" s="7" t="e">
        <f t="shared" si="617"/>
        <v>#N/A</v>
      </c>
      <c r="EH233" s="7" t="e">
        <f t="shared" si="618"/>
        <v>#N/A</v>
      </c>
      <c r="EI233" s="7" t="e">
        <f t="shared" si="619"/>
        <v>#N/A</v>
      </c>
      <c r="EJ233" s="7" t="e">
        <f t="shared" si="620"/>
        <v>#N/A</v>
      </c>
      <c r="EK233" s="7" t="e">
        <f t="shared" si="621"/>
        <v>#N/A</v>
      </c>
      <c r="EL233" s="7" t="e">
        <f t="shared" si="622"/>
        <v>#N/A</v>
      </c>
      <c r="EM233" s="7" t="e">
        <f t="shared" si="623"/>
        <v>#N/A</v>
      </c>
      <c r="EN233" s="7" t="e">
        <f t="shared" si="624"/>
        <v>#N/A</v>
      </c>
      <c r="EO233" s="7" t="e">
        <f t="shared" si="625"/>
        <v>#N/A</v>
      </c>
      <c r="EP233" s="7" t="e">
        <f t="shared" si="626"/>
        <v>#N/A</v>
      </c>
      <c r="EQ233" s="7" t="e">
        <f t="shared" si="627"/>
        <v>#N/A</v>
      </c>
      <c r="ER233" s="7" t="e">
        <f t="shared" si="628"/>
        <v>#N/A</v>
      </c>
      <c r="ES233" s="7" t="e">
        <f t="shared" si="629"/>
        <v>#N/A</v>
      </c>
      <c r="ET233" s="7" t="e">
        <f t="shared" si="630"/>
        <v>#N/A</v>
      </c>
      <c r="EU233" s="7" t="e">
        <f t="shared" si="631"/>
        <v>#N/A</v>
      </c>
      <c r="EV233" s="7" t="e">
        <f t="shared" si="632"/>
        <v>#N/A</v>
      </c>
      <c r="EW233" s="7" t="e">
        <f t="shared" si="633"/>
        <v>#N/A</v>
      </c>
      <c r="EX233" s="7" t="e">
        <f t="shared" si="634"/>
        <v>#N/A</v>
      </c>
      <c r="EY233" s="7" t="e">
        <f t="shared" si="635"/>
        <v>#N/A</v>
      </c>
      <c r="EZ233" s="7" t="e">
        <f t="shared" si="636"/>
        <v>#N/A</v>
      </c>
      <c r="FA233" s="7" t="e">
        <f t="shared" si="637"/>
        <v>#N/A</v>
      </c>
      <c r="FB233" s="7" t="e">
        <f t="shared" si="638"/>
        <v>#N/A</v>
      </c>
      <c r="FC233" s="7" t="e">
        <f t="shared" si="639"/>
        <v>#N/A</v>
      </c>
      <c r="FD233" s="7" t="e">
        <f t="shared" si="640"/>
        <v>#N/A</v>
      </c>
      <c r="FE233" s="7" t="e">
        <f t="shared" si="641"/>
        <v>#N/A</v>
      </c>
      <c r="FF233" s="7" t="e">
        <f t="shared" si="642"/>
        <v>#N/A</v>
      </c>
      <c r="FG233" s="7" t="e">
        <f t="shared" si="64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7">
        <f t="shared" si="484"/>
        <v>0</v>
      </c>
      <c r="E234" s="7">
        <f t="shared" si="485"/>
        <v>0</v>
      </c>
      <c r="F234" s="7">
        <f t="shared" si="486"/>
        <v>0</v>
      </c>
      <c r="G234" s="7">
        <f t="shared" si="487"/>
        <v>0</v>
      </c>
      <c r="H234" s="7">
        <f t="shared" si="488"/>
        <v>0</v>
      </c>
      <c r="I234" s="7">
        <f t="shared" si="489"/>
        <v>0</v>
      </c>
      <c r="J234" s="7">
        <f t="shared" si="490"/>
        <v>0</v>
      </c>
      <c r="K234" s="7">
        <f t="shared" si="491"/>
        <v>0</v>
      </c>
      <c r="L234" s="7">
        <f t="shared" si="492"/>
        <v>0</v>
      </c>
      <c r="M234" s="7">
        <f t="shared" si="493"/>
        <v>0</v>
      </c>
      <c r="N234" s="7">
        <f t="shared" si="494"/>
        <v>0</v>
      </c>
      <c r="O234" s="7">
        <f t="shared" si="495"/>
        <v>0</v>
      </c>
      <c r="P234" s="7">
        <f t="shared" si="496"/>
        <v>0</v>
      </c>
      <c r="Q234" s="7">
        <f t="shared" si="497"/>
        <v>0</v>
      </c>
      <c r="R234" s="7">
        <f t="shared" si="498"/>
        <v>0</v>
      </c>
      <c r="S234" s="7">
        <f t="shared" si="499"/>
        <v>0</v>
      </c>
      <c r="T234" s="7">
        <f t="shared" si="500"/>
        <v>0</v>
      </c>
      <c r="U234" s="7">
        <f t="shared" si="501"/>
        <v>0</v>
      </c>
      <c r="V234" s="7">
        <f t="shared" si="502"/>
        <v>0</v>
      </c>
      <c r="W234" s="7">
        <f t="shared" si="503"/>
        <v>0</v>
      </c>
      <c r="X234" s="7">
        <f t="shared" si="504"/>
        <v>0</v>
      </c>
      <c r="Y234" s="7">
        <f t="shared" si="505"/>
        <v>0</v>
      </c>
      <c r="Z234" s="7">
        <f t="shared" si="506"/>
        <v>0</v>
      </c>
      <c r="AA234" s="7">
        <f t="shared" si="507"/>
        <v>0</v>
      </c>
      <c r="AB234" s="7">
        <f t="shared" si="508"/>
        <v>0</v>
      </c>
      <c r="AC234" s="7">
        <f t="shared" si="509"/>
        <v>0</v>
      </c>
      <c r="AD234" s="7">
        <f t="shared" si="510"/>
        <v>0</v>
      </c>
      <c r="AE234" s="7">
        <f t="shared" si="511"/>
        <v>0</v>
      </c>
      <c r="AF234" s="7">
        <f t="shared" si="512"/>
        <v>0</v>
      </c>
      <c r="AG234" s="7">
        <f t="shared" si="513"/>
        <v>0</v>
      </c>
      <c r="AH234" s="7">
        <f t="shared" si="514"/>
        <v>0</v>
      </c>
      <c r="AI234" s="7">
        <f t="shared" si="515"/>
        <v>0</v>
      </c>
      <c r="AJ234" s="7">
        <f t="shared" si="516"/>
        <v>0</v>
      </c>
      <c r="AK234" s="7">
        <f t="shared" si="517"/>
        <v>0</v>
      </c>
      <c r="AL234" s="7">
        <f t="shared" si="518"/>
        <v>0</v>
      </c>
      <c r="AM234" s="7">
        <f t="shared" si="519"/>
        <v>0</v>
      </c>
      <c r="AN234" s="7">
        <f t="shared" si="520"/>
        <v>0</v>
      </c>
      <c r="AO234" s="7">
        <f t="shared" si="521"/>
        <v>0</v>
      </c>
      <c r="AP234" s="7">
        <f t="shared" si="522"/>
        <v>0</v>
      </c>
      <c r="AQ234" s="7">
        <f t="shared" si="523"/>
        <v>0</v>
      </c>
      <c r="AR234" s="7">
        <f t="shared" si="524"/>
        <v>0</v>
      </c>
      <c r="AS234" s="7">
        <f t="shared" si="525"/>
        <v>0</v>
      </c>
      <c r="AT234" s="7">
        <f t="shared" si="526"/>
        <v>0</v>
      </c>
      <c r="AU234" s="7">
        <f t="shared" si="527"/>
        <v>0</v>
      </c>
      <c r="AV234" s="7">
        <f t="shared" si="528"/>
        <v>2</v>
      </c>
      <c r="AW234" s="7">
        <f t="shared" si="529"/>
        <v>2</v>
      </c>
      <c r="AX234" s="7">
        <f t="shared" si="530"/>
        <v>3</v>
      </c>
      <c r="AY234" s="7">
        <f t="shared" si="531"/>
        <v>7</v>
      </c>
      <c r="AZ234" s="7">
        <f t="shared" si="532"/>
        <v>10</v>
      </c>
      <c r="BA234" s="7">
        <f t="shared" si="533"/>
        <v>7</v>
      </c>
      <c r="BB234" s="7">
        <f t="shared" si="534"/>
        <v>8</v>
      </c>
      <c r="BC234" s="7">
        <f t="shared" si="535"/>
        <v>19</v>
      </c>
      <c r="BD234" s="7">
        <f t="shared" si="536"/>
        <v>19</v>
      </c>
      <c r="BE234" s="7">
        <f t="shared" si="537"/>
        <v>30</v>
      </c>
      <c r="BF234" s="7">
        <f t="shared" si="538"/>
        <v>47</v>
      </c>
      <c r="BG234" s="7">
        <f t="shared" si="539"/>
        <v>60</v>
      </c>
      <c r="BH234" s="7">
        <f t="shared" si="540"/>
        <v>102</v>
      </c>
      <c r="BI234" s="7">
        <f t="shared" si="541"/>
        <v>169</v>
      </c>
      <c r="BJ234" s="7">
        <f t="shared" si="542"/>
        <v>174</v>
      </c>
      <c r="BK234" s="7">
        <f t="shared" si="543"/>
        <v>196</v>
      </c>
      <c r="BL234" s="7">
        <f t="shared" si="544"/>
        <v>441</v>
      </c>
      <c r="BM234" s="7">
        <f t="shared" si="545"/>
        <v>473</v>
      </c>
      <c r="BN234" s="7">
        <f t="shared" si="546"/>
        <v>603</v>
      </c>
      <c r="BO234" s="7">
        <f t="shared" si="547"/>
        <v>650</v>
      </c>
      <c r="BP234" s="7">
        <f t="shared" si="548"/>
        <v>848</v>
      </c>
      <c r="BQ234" s="7">
        <f t="shared" si="549"/>
        <v>959</v>
      </c>
      <c r="BR234" s="7">
        <f t="shared" si="550"/>
        <v>1107</v>
      </c>
      <c r="BS234" s="7">
        <f t="shared" si="551"/>
        <v>1264</v>
      </c>
      <c r="BT234" s="7">
        <f t="shared" si="552"/>
        <v>1561</v>
      </c>
      <c r="BU234" s="7">
        <f t="shared" si="553"/>
        <v>1959</v>
      </c>
      <c r="BV234" s="7">
        <f t="shared" si="554"/>
        <v>1773</v>
      </c>
      <c r="BW234" s="7">
        <f t="shared" si="555"/>
        <v>1894</v>
      </c>
      <c r="BX234" s="7">
        <f t="shared" si="556"/>
        <v>2138</v>
      </c>
      <c r="BY234" s="7">
        <f t="shared" si="557"/>
        <v>2298</v>
      </c>
      <c r="BZ234" s="7">
        <f t="shared" si="558"/>
        <v>2422</v>
      </c>
      <c r="CA234" s="7">
        <f t="shared" si="559"/>
        <v>2592</v>
      </c>
      <c r="CB234" s="7">
        <f t="shared" si="560"/>
        <v>2534</v>
      </c>
      <c r="CC234" s="7">
        <f t="shared" si="561"/>
        <v>2665</v>
      </c>
      <c r="CD234" s="7">
        <f t="shared" si="562"/>
        <v>2889</v>
      </c>
      <c r="CE234" s="7">
        <f t="shared" si="563"/>
        <v>2901</v>
      </c>
      <c r="CF234" s="7">
        <f t="shared" si="564"/>
        <v>2955</v>
      </c>
      <c r="CG234" s="7">
        <f t="shared" si="565"/>
        <v>2842</v>
      </c>
      <c r="CH234" s="7">
        <f t="shared" si="566"/>
        <v>2980</v>
      </c>
      <c r="CI234" s="7">
        <f t="shared" si="567"/>
        <v>2938</v>
      </c>
      <c r="CJ234" s="7">
        <f t="shared" si="568"/>
        <v>3099</v>
      </c>
      <c r="CK234" s="7">
        <f t="shared" si="569"/>
        <v>2978</v>
      </c>
      <c r="CL234" s="7">
        <f t="shared" si="570"/>
        <v>2566</v>
      </c>
      <c r="CM234" s="7">
        <f t="shared" si="571"/>
        <v>2936</v>
      </c>
      <c r="CN234" s="7">
        <f t="shared" si="572"/>
        <v>2835</v>
      </c>
      <c r="CO234" s="7">
        <f t="shared" si="573"/>
        <v>2542</v>
      </c>
      <c r="CP234" s="7">
        <f t="shared" si="574"/>
        <v>2662</v>
      </c>
      <c r="CQ234" s="7">
        <f t="shared" si="575"/>
        <v>2633</v>
      </c>
      <c r="CR234" s="7">
        <f t="shared" si="576"/>
        <v>2583</v>
      </c>
      <c r="CS234" s="7">
        <f t="shared" si="577"/>
        <v>2878</v>
      </c>
      <c r="CT234" s="7">
        <f t="shared" si="578"/>
        <v>2761</v>
      </c>
      <c r="CU234" s="7">
        <f t="shared" si="579"/>
        <v>2581</v>
      </c>
      <c r="CV234" s="7">
        <f t="shared" si="580"/>
        <v>2515</v>
      </c>
      <c r="CW234" s="7">
        <f t="shared" si="581"/>
        <v>2550</v>
      </c>
      <c r="CX234" s="7">
        <f t="shared" si="582"/>
        <v>2685</v>
      </c>
      <c r="CY234" s="7">
        <f t="shared" si="583"/>
        <v>2600</v>
      </c>
      <c r="CZ234" s="7">
        <f t="shared" si="584"/>
        <v>2825</v>
      </c>
      <c r="DA234" s="7">
        <f t="shared" si="585"/>
        <v>2684</v>
      </c>
      <c r="DB234" s="7">
        <f t="shared" si="586"/>
        <v>2679</v>
      </c>
      <c r="DC234" s="7">
        <f t="shared" si="587"/>
        <v>2742</v>
      </c>
      <c r="DD234" s="7">
        <f t="shared" si="588"/>
        <v>2617</v>
      </c>
      <c r="DE234" s="7">
        <f t="shared" si="589"/>
        <v>2776</v>
      </c>
      <c r="DF234" s="7">
        <f t="shared" si="590"/>
        <v>3028</v>
      </c>
      <c r="DG234" s="7">
        <f t="shared" si="591"/>
        <v>2868</v>
      </c>
      <c r="DH234" s="7">
        <f t="shared" si="592"/>
        <v>2838</v>
      </c>
      <c r="DI234" s="7">
        <f t="shared" si="593"/>
        <v>2876</v>
      </c>
      <c r="DJ234" s="7">
        <f t="shared" si="594"/>
        <v>2938</v>
      </c>
      <c r="DK234" s="7">
        <f t="shared" si="595"/>
        <v>2609</v>
      </c>
      <c r="DL234" s="7">
        <f t="shared" si="596"/>
        <v>2584</v>
      </c>
      <c r="DM234" s="7">
        <f t="shared" si="597"/>
        <v>2726</v>
      </c>
      <c r="DN234" s="7">
        <f t="shared" si="598"/>
        <v>2843</v>
      </c>
      <c r="DO234" s="7">
        <f t="shared" si="599"/>
        <v>2774</v>
      </c>
      <c r="DP234" s="7">
        <f t="shared" si="600"/>
        <v>2863</v>
      </c>
      <c r="DQ234" s="7">
        <f t="shared" si="601"/>
        <v>2649</v>
      </c>
      <c r="DR234" s="7">
        <f t="shared" si="602"/>
        <v>2590</v>
      </c>
      <c r="DS234" s="7">
        <f t="shared" si="603"/>
        <v>2550</v>
      </c>
      <c r="DT234" s="7">
        <f t="shared" si="604"/>
        <v>2766</v>
      </c>
      <c r="DU234" s="7">
        <f t="shared" si="605"/>
        <v>2953</v>
      </c>
      <c r="DV234" s="7">
        <f t="shared" si="606"/>
        <v>2958</v>
      </c>
      <c r="DW234" s="7">
        <f t="shared" si="607"/>
        <v>2824</v>
      </c>
      <c r="DX234" s="7">
        <f t="shared" si="608"/>
        <v>2900</v>
      </c>
      <c r="DY234" s="7">
        <f t="shared" si="609"/>
        <v>2975</v>
      </c>
      <c r="DZ234" s="7">
        <f t="shared" si="610"/>
        <v>3009</v>
      </c>
      <c r="EA234" s="7">
        <f t="shared" si="611"/>
        <v>3031</v>
      </c>
      <c r="EB234" s="7">
        <f t="shared" si="612"/>
        <v>3428</v>
      </c>
      <c r="EC234" s="7">
        <f t="shared" si="613"/>
        <v>3842</v>
      </c>
      <c r="ED234" s="7">
        <f t="shared" si="614"/>
        <v>3911</v>
      </c>
      <c r="EE234" s="7">
        <f t="shared" si="615"/>
        <v>4001</v>
      </c>
      <c r="EF234" s="7" t="e">
        <f t="shared" si="616"/>
        <v>#N/A</v>
      </c>
      <c r="EG234" s="7" t="e">
        <f t="shared" si="617"/>
        <v>#N/A</v>
      </c>
      <c r="EH234" s="7" t="e">
        <f t="shared" si="618"/>
        <v>#N/A</v>
      </c>
      <c r="EI234" s="7" t="e">
        <f t="shared" si="619"/>
        <v>#N/A</v>
      </c>
      <c r="EJ234" s="7" t="e">
        <f t="shared" si="620"/>
        <v>#N/A</v>
      </c>
      <c r="EK234" s="7" t="e">
        <f t="shared" si="621"/>
        <v>#N/A</v>
      </c>
      <c r="EL234" s="7" t="e">
        <f t="shared" si="622"/>
        <v>#N/A</v>
      </c>
      <c r="EM234" s="7" t="e">
        <f t="shared" si="623"/>
        <v>#N/A</v>
      </c>
      <c r="EN234" s="7" t="e">
        <f t="shared" si="624"/>
        <v>#N/A</v>
      </c>
      <c r="EO234" s="7" t="e">
        <f t="shared" si="625"/>
        <v>#N/A</v>
      </c>
      <c r="EP234" s="7" t="e">
        <f t="shared" si="626"/>
        <v>#N/A</v>
      </c>
      <c r="EQ234" s="7" t="e">
        <f t="shared" si="627"/>
        <v>#N/A</v>
      </c>
      <c r="ER234" s="7" t="e">
        <f t="shared" si="628"/>
        <v>#N/A</v>
      </c>
      <c r="ES234" s="7" t="e">
        <f t="shared" si="629"/>
        <v>#N/A</v>
      </c>
      <c r="ET234" s="7" t="e">
        <f t="shared" si="630"/>
        <v>#N/A</v>
      </c>
      <c r="EU234" s="7" t="e">
        <f t="shared" si="631"/>
        <v>#N/A</v>
      </c>
      <c r="EV234" s="7" t="e">
        <f t="shared" si="632"/>
        <v>#N/A</v>
      </c>
      <c r="EW234" s="7" t="e">
        <f t="shared" si="633"/>
        <v>#N/A</v>
      </c>
      <c r="EX234" s="7" t="e">
        <f t="shared" si="634"/>
        <v>#N/A</v>
      </c>
      <c r="EY234" s="7" t="e">
        <f t="shared" si="635"/>
        <v>#N/A</v>
      </c>
      <c r="EZ234" s="7" t="e">
        <f t="shared" si="636"/>
        <v>#N/A</v>
      </c>
      <c r="FA234" s="7" t="e">
        <f t="shared" si="637"/>
        <v>#N/A</v>
      </c>
      <c r="FB234" s="7" t="e">
        <f t="shared" si="638"/>
        <v>#N/A</v>
      </c>
      <c r="FC234" s="7" t="e">
        <f t="shared" si="639"/>
        <v>#N/A</v>
      </c>
      <c r="FD234" s="7" t="e">
        <f t="shared" si="640"/>
        <v>#N/A</v>
      </c>
      <c r="FE234" s="7" t="e">
        <f t="shared" si="641"/>
        <v>#N/A</v>
      </c>
      <c r="FF234" s="7" t="e">
        <f t="shared" si="642"/>
        <v>#N/A</v>
      </c>
      <c r="FG234" s="7" t="e">
        <f t="shared" si="643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7">
        <f t="shared" si="484"/>
        <v>0</v>
      </c>
      <c r="E235" s="7">
        <f t="shared" si="485"/>
        <v>0</v>
      </c>
      <c r="F235" s="7">
        <f t="shared" si="486"/>
        <v>0</v>
      </c>
      <c r="G235" s="7">
        <f t="shared" si="487"/>
        <v>0</v>
      </c>
      <c r="H235" s="7">
        <f t="shared" si="488"/>
        <v>0</v>
      </c>
      <c r="I235" s="7">
        <f t="shared" si="489"/>
        <v>0</v>
      </c>
      <c r="J235" s="7">
        <f t="shared" si="490"/>
        <v>0</v>
      </c>
      <c r="K235" s="7">
        <f t="shared" si="491"/>
        <v>0</v>
      </c>
      <c r="L235" s="7">
        <f t="shared" si="492"/>
        <v>0</v>
      </c>
      <c r="M235" s="7">
        <f t="shared" si="493"/>
        <v>0</v>
      </c>
      <c r="N235" s="7">
        <f t="shared" si="494"/>
        <v>0</v>
      </c>
      <c r="O235" s="7">
        <f t="shared" si="495"/>
        <v>0</v>
      </c>
      <c r="P235" s="7">
        <f t="shared" si="496"/>
        <v>0</v>
      </c>
      <c r="Q235" s="7">
        <f t="shared" si="497"/>
        <v>0</v>
      </c>
      <c r="R235" s="7">
        <f t="shared" si="498"/>
        <v>0</v>
      </c>
      <c r="S235" s="7">
        <f t="shared" si="499"/>
        <v>0</v>
      </c>
      <c r="T235" s="7">
        <f t="shared" si="500"/>
        <v>0</v>
      </c>
      <c r="U235" s="7">
        <f t="shared" si="501"/>
        <v>0</v>
      </c>
      <c r="V235" s="7">
        <f t="shared" si="502"/>
        <v>0</v>
      </c>
      <c r="W235" s="7">
        <f t="shared" si="503"/>
        <v>0</v>
      </c>
      <c r="X235" s="7">
        <f t="shared" si="504"/>
        <v>0</v>
      </c>
      <c r="Y235" s="7">
        <f t="shared" si="505"/>
        <v>0</v>
      </c>
      <c r="Z235" s="7">
        <f t="shared" si="506"/>
        <v>0</v>
      </c>
      <c r="AA235" s="7">
        <f t="shared" si="507"/>
        <v>0</v>
      </c>
      <c r="AB235" s="7">
        <f t="shared" si="508"/>
        <v>0</v>
      </c>
      <c r="AC235" s="7">
        <f t="shared" si="509"/>
        <v>0</v>
      </c>
      <c r="AD235" s="7">
        <f t="shared" si="510"/>
        <v>0</v>
      </c>
      <c r="AE235" s="7">
        <f t="shared" si="511"/>
        <v>0</v>
      </c>
      <c r="AF235" s="7">
        <f t="shared" si="512"/>
        <v>0</v>
      </c>
      <c r="AG235" s="7">
        <f t="shared" si="513"/>
        <v>0</v>
      </c>
      <c r="AH235" s="7">
        <f t="shared" si="514"/>
        <v>0</v>
      </c>
      <c r="AI235" s="7">
        <f t="shared" si="515"/>
        <v>0</v>
      </c>
      <c r="AJ235" s="7">
        <f t="shared" si="516"/>
        <v>0</v>
      </c>
      <c r="AK235" s="7">
        <f t="shared" si="517"/>
        <v>0</v>
      </c>
      <c r="AL235" s="7">
        <f t="shared" si="518"/>
        <v>0</v>
      </c>
      <c r="AM235" s="7">
        <f t="shared" si="519"/>
        <v>0</v>
      </c>
      <c r="AN235" s="7">
        <f t="shared" si="520"/>
        <v>0</v>
      </c>
      <c r="AO235" s="7">
        <f t="shared" si="521"/>
        <v>0</v>
      </c>
      <c r="AP235" s="7">
        <f t="shared" si="522"/>
        <v>0</v>
      </c>
      <c r="AQ235" s="7">
        <f t="shared" si="523"/>
        <v>0</v>
      </c>
      <c r="AR235" s="7">
        <f t="shared" si="524"/>
        <v>0</v>
      </c>
      <c r="AS235" s="7">
        <f t="shared" si="525"/>
        <v>0</v>
      </c>
      <c r="AT235" s="7">
        <f t="shared" si="526"/>
        <v>0</v>
      </c>
      <c r="AU235" s="7">
        <f t="shared" si="527"/>
        <v>0</v>
      </c>
      <c r="AV235" s="7">
        <f t="shared" si="528"/>
        <v>0</v>
      </c>
      <c r="AW235" s="7">
        <f t="shared" si="529"/>
        <v>0</v>
      </c>
      <c r="AX235" s="7">
        <f t="shared" si="530"/>
        <v>0</v>
      </c>
      <c r="AY235" s="7">
        <f t="shared" si="531"/>
        <v>0</v>
      </c>
      <c r="AZ235" s="7">
        <f t="shared" si="532"/>
        <v>8</v>
      </c>
      <c r="BA235" s="7">
        <f t="shared" si="533"/>
        <v>7</v>
      </c>
      <c r="BB235" s="7">
        <f t="shared" si="534"/>
        <v>8</v>
      </c>
      <c r="BC235" s="7">
        <f t="shared" si="535"/>
        <v>8</v>
      </c>
      <c r="BD235" s="7">
        <f t="shared" si="536"/>
        <v>8</v>
      </c>
      <c r="BE235" s="7">
        <f t="shared" si="537"/>
        <v>10</v>
      </c>
      <c r="BF235" s="7">
        <f t="shared" si="538"/>
        <v>11</v>
      </c>
      <c r="BG235" s="7">
        <f t="shared" si="539"/>
        <v>11</v>
      </c>
      <c r="BH235" s="7">
        <f t="shared" si="540"/>
        <v>17</v>
      </c>
      <c r="BI235" s="7">
        <f t="shared" si="541"/>
        <v>17</v>
      </c>
      <c r="BJ235" s="7">
        <f t="shared" si="542"/>
        <v>57</v>
      </c>
      <c r="BK235" s="7">
        <f t="shared" si="543"/>
        <v>21</v>
      </c>
      <c r="BL235" s="7">
        <f t="shared" si="544"/>
        <v>28</v>
      </c>
      <c r="BM235" s="7">
        <f t="shared" si="545"/>
        <v>30</v>
      </c>
      <c r="BN235" s="7">
        <f t="shared" si="546"/>
        <v>41</v>
      </c>
      <c r="BO235" s="7">
        <f t="shared" si="547"/>
        <v>46</v>
      </c>
      <c r="BP235" s="7">
        <f t="shared" si="548"/>
        <v>58</v>
      </c>
      <c r="BQ235" s="7">
        <f t="shared" si="549"/>
        <v>60</v>
      </c>
      <c r="BR235" s="7">
        <f t="shared" si="550"/>
        <v>83</v>
      </c>
      <c r="BS235" s="7">
        <f t="shared" si="551"/>
        <v>93</v>
      </c>
      <c r="BT235" s="7">
        <f t="shared" si="552"/>
        <v>100</v>
      </c>
      <c r="BU235" s="7">
        <f t="shared" si="553"/>
        <v>121</v>
      </c>
      <c r="BV235" s="7">
        <f t="shared" si="554"/>
        <v>155</v>
      </c>
      <c r="BW235" s="7">
        <f t="shared" si="555"/>
        <v>176</v>
      </c>
      <c r="BX235" s="7">
        <f t="shared" si="556"/>
        <v>201</v>
      </c>
      <c r="BY235" s="7">
        <f t="shared" si="557"/>
        <v>223</v>
      </c>
      <c r="BZ235" s="7">
        <f t="shared" si="558"/>
        <v>271</v>
      </c>
      <c r="CA235" s="7">
        <f t="shared" si="559"/>
        <v>263</v>
      </c>
      <c r="CB235" s="7">
        <f t="shared" si="560"/>
        <v>372</v>
      </c>
      <c r="CC235" s="7">
        <f t="shared" si="561"/>
        <v>419</v>
      </c>
      <c r="CD235" s="7">
        <f t="shared" si="562"/>
        <v>506</v>
      </c>
      <c r="CE235" s="7">
        <f t="shared" si="563"/>
        <v>585</v>
      </c>
      <c r="CF235" s="7">
        <f t="shared" si="564"/>
        <v>684</v>
      </c>
      <c r="CG235" s="7">
        <f t="shared" si="565"/>
        <v>810</v>
      </c>
      <c r="CH235" s="7">
        <f t="shared" si="566"/>
        <v>920</v>
      </c>
      <c r="CI235" s="7">
        <f t="shared" si="567"/>
        <v>1078</v>
      </c>
      <c r="CJ235" s="7">
        <f t="shared" si="568"/>
        <v>1210</v>
      </c>
      <c r="CK235" s="7">
        <f t="shared" si="569"/>
        <v>1303</v>
      </c>
      <c r="CL235" s="7">
        <f t="shared" si="570"/>
        <v>1413</v>
      </c>
      <c r="CM235" s="7">
        <f t="shared" si="571"/>
        <v>1470</v>
      </c>
      <c r="CN235" s="7">
        <f t="shared" si="572"/>
        <v>1498</v>
      </c>
      <c r="CO235" s="7">
        <f t="shared" si="573"/>
        <v>1543</v>
      </c>
      <c r="CP235" s="7">
        <f t="shared" si="574"/>
        <v>1618</v>
      </c>
      <c r="CQ235" s="7">
        <f t="shared" si="575"/>
        <v>1668</v>
      </c>
      <c r="CR235" s="7">
        <f t="shared" si="576"/>
        <v>1720</v>
      </c>
      <c r="CS235" s="7">
        <f t="shared" si="577"/>
        <v>1754</v>
      </c>
      <c r="CT235" s="7">
        <f t="shared" si="578"/>
        <v>1765</v>
      </c>
      <c r="CU235" s="7">
        <f t="shared" si="579"/>
        <v>1708</v>
      </c>
      <c r="CV235" s="7">
        <f t="shared" si="580"/>
        <v>1687</v>
      </c>
      <c r="CW235" s="7">
        <f t="shared" si="581"/>
        <v>1643</v>
      </c>
      <c r="CX235" s="7">
        <f t="shared" si="582"/>
        <v>1581</v>
      </c>
      <c r="CY235" s="7">
        <f t="shared" si="583"/>
        <v>1537</v>
      </c>
      <c r="CZ235" s="7">
        <f t="shared" si="584"/>
        <v>1420</v>
      </c>
      <c r="DA235" s="7">
        <f t="shared" si="585"/>
        <v>1320</v>
      </c>
      <c r="DB235" s="7">
        <f t="shared" si="586"/>
        <v>1257</v>
      </c>
      <c r="DC235" s="7">
        <f t="shared" si="587"/>
        <v>1179</v>
      </c>
      <c r="DD235" s="7">
        <f t="shared" si="588"/>
        <v>1145</v>
      </c>
      <c r="DE235" s="7">
        <f t="shared" si="589"/>
        <v>1221</v>
      </c>
      <c r="DF235" s="7">
        <f t="shared" si="590"/>
        <v>1390</v>
      </c>
      <c r="DG235" s="7">
        <f t="shared" si="591"/>
        <v>1535</v>
      </c>
      <c r="DH235" s="7">
        <f t="shared" si="592"/>
        <v>1561</v>
      </c>
      <c r="DI235" s="7">
        <f t="shared" si="593"/>
        <v>1574</v>
      </c>
      <c r="DJ235" s="7">
        <f t="shared" si="594"/>
        <v>1516</v>
      </c>
      <c r="DK235" s="7">
        <f t="shared" si="595"/>
        <v>1520</v>
      </c>
      <c r="DL235" s="7">
        <f t="shared" si="596"/>
        <v>1548</v>
      </c>
      <c r="DM235" s="7">
        <f t="shared" si="597"/>
        <v>1574</v>
      </c>
      <c r="DN235" s="7">
        <f t="shared" si="598"/>
        <v>1586</v>
      </c>
      <c r="DO235" s="7">
        <f t="shared" si="599"/>
        <v>1538</v>
      </c>
      <c r="DP235" s="7">
        <f t="shared" si="600"/>
        <v>1502</v>
      </c>
      <c r="DQ235" s="7">
        <f t="shared" si="601"/>
        <v>1497</v>
      </c>
      <c r="DR235" s="7">
        <f t="shared" si="602"/>
        <v>1546</v>
      </c>
      <c r="DS235" s="7">
        <f t="shared" si="603"/>
        <v>1509</v>
      </c>
      <c r="DT235" s="7">
        <f t="shared" si="604"/>
        <v>1635</v>
      </c>
      <c r="DU235" s="7">
        <f t="shared" si="605"/>
        <v>1684</v>
      </c>
      <c r="DV235" s="7">
        <f t="shared" si="606"/>
        <v>1657</v>
      </c>
      <c r="DW235" s="7">
        <f t="shared" si="607"/>
        <v>1441</v>
      </c>
      <c r="DX235" s="7">
        <f t="shared" si="608"/>
        <v>1259</v>
      </c>
      <c r="DY235" s="7">
        <f t="shared" si="609"/>
        <v>1192</v>
      </c>
      <c r="DZ235" s="7">
        <f t="shared" si="610"/>
        <v>1179</v>
      </c>
      <c r="EA235" s="7">
        <f t="shared" si="611"/>
        <v>1203</v>
      </c>
      <c r="EB235" s="7">
        <f t="shared" si="612"/>
        <v>1228</v>
      </c>
      <c r="EC235" s="7">
        <f t="shared" si="613"/>
        <v>1201</v>
      </c>
      <c r="ED235" s="7">
        <f t="shared" si="614"/>
        <v>1147</v>
      </c>
      <c r="EE235" s="7">
        <f t="shared" si="615"/>
        <v>1108</v>
      </c>
      <c r="EF235" s="7" t="e">
        <f t="shared" si="616"/>
        <v>#N/A</v>
      </c>
      <c r="EG235" s="7" t="e">
        <f t="shared" si="617"/>
        <v>#N/A</v>
      </c>
      <c r="EH235" s="7" t="e">
        <f t="shared" si="618"/>
        <v>#N/A</v>
      </c>
      <c r="EI235" s="7" t="e">
        <f t="shared" si="619"/>
        <v>#N/A</v>
      </c>
      <c r="EJ235" s="7" t="e">
        <f t="shared" si="620"/>
        <v>#N/A</v>
      </c>
      <c r="EK235" s="7" t="e">
        <f t="shared" si="621"/>
        <v>#N/A</v>
      </c>
      <c r="EL235" s="7" t="e">
        <f t="shared" si="622"/>
        <v>#N/A</v>
      </c>
      <c r="EM235" s="7" t="e">
        <f t="shared" si="623"/>
        <v>#N/A</v>
      </c>
      <c r="EN235" s="7" t="e">
        <f t="shared" si="624"/>
        <v>#N/A</v>
      </c>
      <c r="EO235" s="7" t="e">
        <f t="shared" si="625"/>
        <v>#N/A</v>
      </c>
      <c r="EP235" s="7" t="e">
        <f t="shared" si="626"/>
        <v>#N/A</v>
      </c>
      <c r="EQ235" s="7" t="e">
        <f t="shared" si="627"/>
        <v>#N/A</v>
      </c>
      <c r="ER235" s="7" t="e">
        <f t="shared" si="628"/>
        <v>#N/A</v>
      </c>
      <c r="ES235" s="7" t="e">
        <f t="shared" si="629"/>
        <v>#N/A</v>
      </c>
      <c r="ET235" s="7" t="e">
        <f t="shared" si="630"/>
        <v>#N/A</v>
      </c>
      <c r="EU235" s="7" t="e">
        <f t="shared" si="631"/>
        <v>#N/A</v>
      </c>
      <c r="EV235" s="7" t="e">
        <f t="shared" si="632"/>
        <v>#N/A</v>
      </c>
      <c r="EW235" s="7" t="e">
        <f t="shared" si="633"/>
        <v>#N/A</v>
      </c>
      <c r="EX235" s="7" t="e">
        <f t="shared" si="634"/>
        <v>#N/A</v>
      </c>
      <c r="EY235" s="7" t="e">
        <f t="shared" si="635"/>
        <v>#N/A</v>
      </c>
      <c r="EZ235" s="7" t="e">
        <f t="shared" si="636"/>
        <v>#N/A</v>
      </c>
      <c r="FA235" s="7" t="e">
        <f t="shared" si="637"/>
        <v>#N/A</v>
      </c>
      <c r="FB235" s="7" t="e">
        <f t="shared" si="638"/>
        <v>#N/A</v>
      </c>
      <c r="FC235" s="7" t="e">
        <f t="shared" si="639"/>
        <v>#N/A</v>
      </c>
      <c r="FD235" s="7" t="e">
        <f t="shared" si="640"/>
        <v>#N/A</v>
      </c>
      <c r="FE235" s="7" t="e">
        <f t="shared" si="641"/>
        <v>#N/A</v>
      </c>
      <c r="FF235" s="7" t="e">
        <f t="shared" si="642"/>
        <v>#N/A</v>
      </c>
      <c r="FG235" s="7" t="e">
        <f t="shared" si="64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7">
        <f t="shared" si="484"/>
        <v>0</v>
      </c>
      <c r="E236" s="7">
        <f t="shared" si="485"/>
        <v>0</v>
      </c>
      <c r="F236" s="7">
        <f t="shared" si="486"/>
        <v>0</v>
      </c>
      <c r="G236" s="7">
        <f t="shared" si="487"/>
        <v>0</v>
      </c>
      <c r="H236" s="7">
        <f t="shared" si="488"/>
        <v>0</v>
      </c>
      <c r="I236" s="7">
        <f t="shared" si="489"/>
        <v>0</v>
      </c>
      <c r="J236" s="7">
        <f t="shared" si="490"/>
        <v>0</v>
      </c>
      <c r="K236" s="7">
        <f t="shared" si="491"/>
        <v>0</v>
      </c>
      <c r="L236" s="7">
        <f t="shared" si="492"/>
        <v>0</v>
      </c>
      <c r="M236" s="7">
        <f t="shared" si="493"/>
        <v>0</v>
      </c>
      <c r="N236" s="7">
        <f t="shared" si="494"/>
        <v>0</v>
      </c>
      <c r="O236" s="7">
        <f t="shared" si="495"/>
        <v>0</v>
      </c>
      <c r="P236" s="7">
        <f t="shared" si="496"/>
        <v>0</v>
      </c>
      <c r="Q236" s="7">
        <f t="shared" si="497"/>
        <v>0</v>
      </c>
      <c r="R236" s="7">
        <f t="shared" si="498"/>
        <v>0</v>
      </c>
      <c r="S236" s="7">
        <f t="shared" si="499"/>
        <v>0</v>
      </c>
      <c r="T236" s="7">
        <f t="shared" si="500"/>
        <v>0</v>
      </c>
      <c r="U236" s="7">
        <f t="shared" si="501"/>
        <v>0</v>
      </c>
      <c r="V236" s="7">
        <f t="shared" si="502"/>
        <v>0</v>
      </c>
      <c r="W236" s="7">
        <f t="shared" si="503"/>
        <v>0</v>
      </c>
      <c r="X236" s="7">
        <f t="shared" si="504"/>
        <v>0</v>
      </c>
      <c r="Y236" s="7">
        <f t="shared" si="505"/>
        <v>0</v>
      </c>
      <c r="Z236" s="7">
        <f t="shared" si="506"/>
        <v>0</v>
      </c>
      <c r="AA236" s="7">
        <f t="shared" si="507"/>
        <v>0</v>
      </c>
      <c r="AB236" s="7">
        <f t="shared" si="508"/>
        <v>0</v>
      </c>
      <c r="AC236" s="7">
        <f t="shared" si="509"/>
        <v>0</v>
      </c>
      <c r="AD236" s="7">
        <f t="shared" si="510"/>
        <v>0</v>
      </c>
      <c r="AE236" s="7">
        <f t="shared" si="511"/>
        <v>0</v>
      </c>
      <c r="AF236" s="7">
        <f t="shared" si="512"/>
        <v>0</v>
      </c>
      <c r="AG236" s="7">
        <f t="shared" si="513"/>
        <v>0</v>
      </c>
      <c r="AH236" s="7">
        <f t="shared" si="514"/>
        <v>0</v>
      </c>
      <c r="AI236" s="7">
        <f t="shared" si="515"/>
        <v>0</v>
      </c>
      <c r="AJ236" s="7">
        <f t="shared" si="516"/>
        <v>0</v>
      </c>
      <c r="AK236" s="7">
        <f t="shared" si="517"/>
        <v>0</v>
      </c>
      <c r="AL236" s="7">
        <f t="shared" si="518"/>
        <v>0</v>
      </c>
      <c r="AM236" s="7">
        <f t="shared" si="519"/>
        <v>0</v>
      </c>
      <c r="AN236" s="7">
        <f t="shared" si="520"/>
        <v>0</v>
      </c>
      <c r="AO236" s="7">
        <f t="shared" si="521"/>
        <v>0</v>
      </c>
      <c r="AP236" s="7">
        <f t="shared" si="522"/>
        <v>0</v>
      </c>
      <c r="AQ236" s="7">
        <f t="shared" si="523"/>
        <v>0</v>
      </c>
      <c r="AR236" s="7">
        <f t="shared" si="524"/>
        <v>0</v>
      </c>
      <c r="AS236" s="7">
        <f t="shared" si="525"/>
        <v>0</v>
      </c>
      <c r="AT236" s="7">
        <f t="shared" si="526"/>
        <v>1</v>
      </c>
      <c r="AU236" s="7">
        <f t="shared" si="527"/>
        <v>1</v>
      </c>
      <c r="AV236" s="7">
        <f t="shared" si="528"/>
        <v>1</v>
      </c>
      <c r="AW236" s="7">
        <f t="shared" si="529"/>
        <v>3</v>
      </c>
      <c r="AX236" s="7">
        <f t="shared" si="530"/>
        <v>3</v>
      </c>
      <c r="AY236" s="7">
        <f t="shared" si="531"/>
        <v>3</v>
      </c>
      <c r="AZ236" s="7">
        <f t="shared" si="532"/>
        <v>9</v>
      </c>
      <c r="BA236" s="7">
        <f t="shared" si="533"/>
        <v>18</v>
      </c>
      <c r="BB236" s="7">
        <f t="shared" si="534"/>
        <v>28</v>
      </c>
      <c r="BC236" s="7">
        <f t="shared" si="535"/>
        <v>34</v>
      </c>
      <c r="BD236" s="7">
        <f t="shared" si="536"/>
        <v>32</v>
      </c>
      <c r="BE236" s="7">
        <f t="shared" si="537"/>
        <v>52</v>
      </c>
      <c r="BF236" s="7">
        <f t="shared" si="538"/>
        <v>74</v>
      </c>
      <c r="BG236" s="7">
        <f t="shared" si="539"/>
        <v>100</v>
      </c>
      <c r="BH236" s="7">
        <f t="shared" si="540"/>
        <v>132</v>
      </c>
      <c r="BI236" s="7">
        <f t="shared" si="541"/>
        <v>180</v>
      </c>
      <c r="BJ236" s="7">
        <f t="shared" si="542"/>
        <v>304</v>
      </c>
      <c r="BK236" s="7">
        <f t="shared" si="543"/>
        <v>392</v>
      </c>
      <c r="BL236" s="7">
        <f t="shared" si="544"/>
        <v>483</v>
      </c>
      <c r="BM236" s="7">
        <f t="shared" si="545"/>
        <v>651</v>
      </c>
      <c r="BN236" s="7">
        <f t="shared" si="546"/>
        <v>746</v>
      </c>
      <c r="BO236" s="7">
        <f t="shared" si="547"/>
        <v>879</v>
      </c>
      <c r="BP236" s="7">
        <f t="shared" si="548"/>
        <v>1016</v>
      </c>
      <c r="BQ236" s="7">
        <f t="shared" si="549"/>
        <v>1207</v>
      </c>
      <c r="BR236" s="7">
        <f t="shared" si="550"/>
        <v>1376</v>
      </c>
      <c r="BS236" s="7">
        <f t="shared" si="551"/>
        <v>1561</v>
      </c>
      <c r="BT236" s="7">
        <f t="shared" si="552"/>
        <v>1882</v>
      </c>
      <c r="BU236" s="7">
        <f t="shared" si="553"/>
        <v>2238</v>
      </c>
      <c r="BV236" s="7">
        <f t="shared" si="554"/>
        <v>2734</v>
      </c>
      <c r="BW236" s="7">
        <f t="shared" si="555"/>
        <v>2752</v>
      </c>
      <c r="BX236" s="7">
        <f t="shared" si="556"/>
        <v>2941</v>
      </c>
      <c r="BY236" s="7">
        <f t="shared" si="557"/>
        <v>3152</v>
      </c>
      <c r="BZ236" s="7">
        <f t="shared" si="558"/>
        <v>3263</v>
      </c>
      <c r="CA236" s="7">
        <f t="shared" si="559"/>
        <v>3486</v>
      </c>
      <c r="CB236" s="7">
        <f t="shared" si="560"/>
        <v>3657</v>
      </c>
      <c r="CC236" s="7">
        <f t="shared" si="561"/>
        <v>3837</v>
      </c>
      <c r="CD236" s="7">
        <f t="shared" si="562"/>
        <v>3942</v>
      </c>
      <c r="CE236" s="7">
        <f t="shared" si="563"/>
        <v>4088</v>
      </c>
      <c r="CF236" s="7">
        <f t="shared" si="564"/>
        <v>4342</v>
      </c>
      <c r="CG236" s="7">
        <f t="shared" si="565"/>
        <v>4285</v>
      </c>
      <c r="CH236" s="7">
        <f t="shared" si="566"/>
        <v>4215</v>
      </c>
      <c r="CI236" s="7">
        <f t="shared" si="567"/>
        <v>4037</v>
      </c>
      <c r="CJ236" s="7">
        <f t="shared" si="568"/>
        <v>4137</v>
      </c>
      <c r="CK236" s="7">
        <f t="shared" si="569"/>
        <v>3888</v>
      </c>
      <c r="CL236" s="7">
        <f t="shared" si="570"/>
        <v>4023</v>
      </c>
      <c r="CM236" s="7">
        <f t="shared" si="571"/>
        <v>3922</v>
      </c>
      <c r="CN236" s="7">
        <f t="shared" si="572"/>
        <v>4082</v>
      </c>
      <c r="CO236" s="7">
        <f t="shared" si="573"/>
        <v>4052</v>
      </c>
      <c r="CP236" s="7">
        <f t="shared" si="574"/>
        <v>3809</v>
      </c>
      <c r="CQ236" s="7">
        <f t="shared" si="575"/>
        <v>4516</v>
      </c>
      <c r="CR236" s="7">
        <f t="shared" si="576"/>
        <v>4659</v>
      </c>
      <c r="CS236" s="7">
        <f t="shared" si="577"/>
        <v>4784</v>
      </c>
      <c r="CT236" s="7">
        <f t="shared" si="578"/>
        <v>4977</v>
      </c>
      <c r="CU236" s="7">
        <f t="shared" si="579"/>
        <v>4992</v>
      </c>
      <c r="CV236" s="7">
        <f t="shared" si="580"/>
        <v>4929</v>
      </c>
      <c r="CW236" s="7">
        <f t="shared" si="581"/>
        <v>4866</v>
      </c>
      <c r="CX236" s="7">
        <f t="shared" si="582"/>
        <v>5144</v>
      </c>
      <c r="CY236" s="7">
        <f t="shared" si="583"/>
        <v>6169</v>
      </c>
      <c r="CZ236" s="7">
        <f t="shared" si="584"/>
        <v>6842</v>
      </c>
      <c r="DA236" s="7">
        <f t="shared" si="585"/>
        <v>7022</v>
      </c>
      <c r="DB236" s="7">
        <f t="shared" si="586"/>
        <v>7287</v>
      </c>
      <c r="DC236" s="7">
        <f t="shared" si="587"/>
        <v>6952</v>
      </c>
      <c r="DD236" s="7">
        <f t="shared" si="588"/>
        <v>6810</v>
      </c>
      <c r="DE236" s="7">
        <f t="shared" si="589"/>
        <v>6778</v>
      </c>
      <c r="DF236" s="7">
        <f t="shared" si="590"/>
        <v>6947</v>
      </c>
      <c r="DG236" s="7">
        <f t="shared" si="591"/>
        <v>7276</v>
      </c>
      <c r="DH236" s="7">
        <f t="shared" si="592"/>
        <v>6617</v>
      </c>
      <c r="DI236" s="7">
        <f t="shared" si="593"/>
        <v>6662</v>
      </c>
      <c r="DJ236" s="7">
        <f t="shared" si="594"/>
        <v>6658</v>
      </c>
      <c r="DK236" s="7">
        <f t="shared" si="595"/>
        <v>6626</v>
      </c>
      <c r="DL236" s="7">
        <f t="shared" si="596"/>
        <v>6773</v>
      </c>
      <c r="DM236" s="7">
        <f t="shared" si="597"/>
        <v>6854</v>
      </c>
      <c r="DN236" s="7">
        <f t="shared" si="598"/>
        <v>6833</v>
      </c>
      <c r="DO236" s="7">
        <f t="shared" si="599"/>
        <v>6571</v>
      </c>
      <c r="DP236" s="7">
        <f t="shared" si="600"/>
        <v>5941</v>
      </c>
      <c r="DQ236" s="7">
        <f t="shared" si="601"/>
        <v>5669</v>
      </c>
      <c r="DR236" s="7">
        <f t="shared" si="602"/>
        <v>5194</v>
      </c>
      <c r="DS236" s="7">
        <f t="shared" si="603"/>
        <v>5464</v>
      </c>
      <c r="DT236" s="7">
        <f t="shared" si="604"/>
        <v>5735</v>
      </c>
      <c r="DU236" s="7">
        <f t="shared" si="605"/>
        <v>5853</v>
      </c>
      <c r="DV236" s="7">
        <f t="shared" si="606"/>
        <v>6011</v>
      </c>
      <c r="DW236" s="7">
        <f t="shared" si="607"/>
        <v>6081</v>
      </c>
      <c r="DX236" s="7">
        <f t="shared" si="608"/>
        <v>6112</v>
      </c>
      <c r="DY236" s="7">
        <f t="shared" si="609"/>
        <v>6295</v>
      </c>
      <c r="DZ236" s="7">
        <f t="shared" si="610"/>
        <v>6122</v>
      </c>
      <c r="EA236" s="7">
        <f t="shared" si="611"/>
        <v>6125</v>
      </c>
      <c r="EB236" s="7">
        <f t="shared" si="612"/>
        <v>6132</v>
      </c>
      <c r="EC236" s="7">
        <f t="shared" si="613"/>
        <v>5697</v>
      </c>
      <c r="ED236" s="7">
        <f t="shared" si="614"/>
        <v>5436</v>
      </c>
      <c r="EE236" s="7">
        <f t="shared" si="615"/>
        <v>6832</v>
      </c>
      <c r="EF236" s="7" t="e">
        <f t="shared" si="616"/>
        <v>#N/A</v>
      </c>
      <c r="EG236" s="7" t="e">
        <f t="shared" si="617"/>
        <v>#N/A</v>
      </c>
      <c r="EH236" s="7" t="e">
        <f t="shared" si="618"/>
        <v>#N/A</v>
      </c>
      <c r="EI236" s="7" t="e">
        <f t="shared" si="619"/>
        <v>#N/A</v>
      </c>
      <c r="EJ236" s="7" t="e">
        <f t="shared" si="620"/>
        <v>#N/A</v>
      </c>
      <c r="EK236" s="7" t="e">
        <f t="shared" si="621"/>
        <v>#N/A</v>
      </c>
      <c r="EL236" s="7" t="e">
        <f t="shared" si="622"/>
        <v>#N/A</v>
      </c>
      <c r="EM236" s="7" t="e">
        <f t="shared" si="623"/>
        <v>#N/A</v>
      </c>
      <c r="EN236" s="7" t="e">
        <f t="shared" si="624"/>
        <v>#N/A</v>
      </c>
      <c r="EO236" s="7" t="e">
        <f t="shared" si="625"/>
        <v>#N/A</v>
      </c>
      <c r="EP236" s="7" t="e">
        <f t="shared" si="626"/>
        <v>#N/A</v>
      </c>
      <c r="EQ236" s="7" t="e">
        <f t="shared" si="627"/>
        <v>#N/A</v>
      </c>
      <c r="ER236" s="7" t="e">
        <f t="shared" si="628"/>
        <v>#N/A</v>
      </c>
      <c r="ES236" s="7" t="e">
        <f t="shared" si="629"/>
        <v>#N/A</v>
      </c>
      <c r="ET236" s="7" t="e">
        <f t="shared" si="630"/>
        <v>#N/A</v>
      </c>
      <c r="EU236" s="7" t="e">
        <f t="shared" si="631"/>
        <v>#N/A</v>
      </c>
      <c r="EV236" s="7" t="e">
        <f t="shared" si="632"/>
        <v>#N/A</v>
      </c>
      <c r="EW236" s="7" t="e">
        <f t="shared" si="633"/>
        <v>#N/A</v>
      </c>
      <c r="EX236" s="7" t="e">
        <f t="shared" si="634"/>
        <v>#N/A</v>
      </c>
      <c r="EY236" s="7" t="e">
        <f t="shared" si="635"/>
        <v>#N/A</v>
      </c>
      <c r="EZ236" s="7" t="e">
        <f t="shared" si="636"/>
        <v>#N/A</v>
      </c>
      <c r="FA236" s="7" t="e">
        <f t="shared" si="637"/>
        <v>#N/A</v>
      </c>
      <c r="FB236" s="7" t="e">
        <f t="shared" si="638"/>
        <v>#N/A</v>
      </c>
      <c r="FC236" s="7" t="e">
        <f t="shared" si="639"/>
        <v>#N/A</v>
      </c>
      <c r="FD236" s="7" t="e">
        <f t="shared" si="640"/>
        <v>#N/A</v>
      </c>
      <c r="FE236" s="7" t="e">
        <f t="shared" si="641"/>
        <v>#N/A</v>
      </c>
      <c r="FF236" s="7" t="e">
        <f t="shared" si="642"/>
        <v>#N/A</v>
      </c>
      <c r="FG236" s="7" t="e">
        <f t="shared" si="643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7">
        <f t="shared" si="484"/>
        <v>0</v>
      </c>
      <c r="E237" s="7">
        <f t="shared" si="485"/>
        <v>0</v>
      </c>
      <c r="F237" s="7">
        <f t="shared" si="486"/>
        <v>0</v>
      </c>
      <c r="G237" s="7">
        <f t="shared" si="487"/>
        <v>0</v>
      </c>
      <c r="H237" s="7">
        <f t="shared" si="488"/>
        <v>0</v>
      </c>
      <c r="I237" s="7">
        <f t="shared" si="489"/>
        <v>0</v>
      </c>
      <c r="J237" s="7">
        <f t="shared" si="490"/>
        <v>0</v>
      </c>
      <c r="K237" s="7">
        <f t="shared" si="491"/>
        <v>0</v>
      </c>
      <c r="L237" s="7">
        <f t="shared" si="492"/>
        <v>0</v>
      </c>
      <c r="M237" s="7">
        <f t="shared" si="493"/>
        <v>0</v>
      </c>
      <c r="N237" s="7">
        <f t="shared" si="494"/>
        <v>0</v>
      </c>
      <c r="O237" s="7">
        <f t="shared" si="495"/>
        <v>0</v>
      </c>
      <c r="P237" s="7">
        <f t="shared" si="496"/>
        <v>0</v>
      </c>
      <c r="Q237" s="7">
        <f t="shared" si="497"/>
        <v>0</v>
      </c>
      <c r="R237" s="7">
        <f t="shared" si="498"/>
        <v>0</v>
      </c>
      <c r="S237" s="7">
        <f t="shared" si="499"/>
        <v>0</v>
      </c>
      <c r="T237" s="7">
        <f t="shared" si="500"/>
        <v>0</v>
      </c>
      <c r="U237" s="7">
        <f t="shared" si="501"/>
        <v>0</v>
      </c>
      <c r="V237" s="7">
        <f t="shared" si="502"/>
        <v>0</v>
      </c>
      <c r="W237" s="7">
        <f t="shared" si="503"/>
        <v>0</v>
      </c>
      <c r="X237" s="7">
        <f t="shared" si="504"/>
        <v>0</v>
      </c>
      <c r="Y237" s="7">
        <f t="shared" si="505"/>
        <v>0</v>
      </c>
      <c r="Z237" s="7">
        <f t="shared" si="506"/>
        <v>0</v>
      </c>
      <c r="AA237" s="7">
        <f t="shared" si="507"/>
        <v>0</v>
      </c>
      <c r="AB237" s="7">
        <f t="shared" si="508"/>
        <v>0</v>
      </c>
      <c r="AC237" s="7">
        <f t="shared" si="509"/>
        <v>0</v>
      </c>
      <c r="AD237" s="7">
        <f t="shared" si="510"/>
        <v>0</v>
      </c>
      <c r="AE237" s="7">
        <f t="shared" si="511"/>
        <v>0</v>
      </c>
      <c r="AF237" s="7">
        <f t="shared" si="512"/>
        <v>0</v>
      </c>
      <c r="AG237" s="7">
        <f t="shared" si="513"/>
        <v>0</v>
      </c>
      <c r="AH237" s="7">
        <f t="shared" si="514"/>
        <v>0</v>
      </c>
      <c r="AI237" s="7">
        <f t="shared" si="515"/>
        <v>0</v>
      </c>
      <c r="AJ237" s="7">
        <f t="shared" si="516"/>
        <v>0</v>
      </c>
      <c r="AK237" s="7">
        <f t="shared" si="517"/>
        <v>0</v>
      </c>
      <c r="AL237" s="7">
        <f t="shared" si="518"/>
        <v>0</v>
      </c>
      <c r="AM237" s="7">
        <f t="shared" si="519"/>
        <v>0</v>
      </c>
      <c r="AN237" s="7">
        <f t="shared" si="520"/>
        <v>0</v>
      </c>
      <c r="AO237" s="7">
        <f t="shared" si="521"/>
        <v>0</v>
      </c>
      <c r="AP237" s="7">
        <f t="shared" si="522"/>
        <v>0</v>
      </c>
      <c r="AQ237" s="7">
        <f t="shared" si="523"/>
        <v>0</v>
      </c>
      <c r="AR237" s="7">
        <f t="shared" si="524"/>
        <v>0</v>
      </c>
      <c r="AS237" s="7">
        <f t="shared" si="525"/>
        <v>0</v>
      </c>
      <c r="AT237" s="7">
        <f t="shared" si="526"/>
        <v>3</v>
      </c>
      <c r="AU237" s="7">
        <f t="shared" si="527"/>
        <v>4</v>
      </c>
      <c r="AV237" s="7">
        <f t="shared" si="528"/>
        <v>8</v>
      </c>
      <c r="AW237" s="7">
        <f t="shared" si="529"/>
        <v>11</v>
      </c>
      <c r="AX237" s="7">
        <f t="shared" si="530"/>
        <v>13</v>
      </c>
      <c r="AY237" s="7">
        <f t="shared" si="531"/>
        <v>16</v>
      </c>
      <c r="AZ237" s="7">
        <f t="shared" si="532"/>
        <v>21</v>
      </c>
      <c r="BA237" s="7">
        <f t="shared" si="533"/>
        <v>27</v>
      </c>
      <c r="BB237" s="7">
        <f t="shared" si="534"/>
        <v>44</v>
      </c>
      <c r="BC237" s="7">
        <f t="shared" si="535"/>
        <v>60</v>
      </c>
      <c r="BD237" s="7">
        <f t="shared" si="536"/>
        <v>63</v>
      </c>
      <c r="BE237" s="7">
        <f t="shared" si="537"/>
        <v>85</v>
      </c>
      <c r="BF237" s="7">
        <f t="shared" si="538"/>
        <v>110</v>
      </c>
      <c r="BG237" s="7">
        <f t="shared" si="539"/>
        <v>196</v>
      </c>
      <c r="BH237" s="7">
        <f t="shared" si="540"/>
        <v>312</v>
      </c>
      <c r="BI237" s="7">
        <f t="shared" si="541"/>
        <v>437</v>
      </c>
      <c r="BJ237" s="7">
        <f t="shared" si="542"/>
        <v>539</v>
      </c>
      <c r="BK237" s="7">
        <f t="shared" si="543"/>
        <v>640</v>
      </c>
      <c r="BL237" s="7">
        <f t="shared" si="544"/>
        <v>754</v>
      </c>
      <c r="BM237" s="7">
        <f t="shared" si="545"/>
        <v>947</v>
      </c>
      <c r="BN237" s="7">
        <f t="shared" si="546"/>
        <v>1220</v>
      </c>
      <c r="BO237" s="7">
        <f t="shared" si="547"/>
        <v>1558</v>
      </c>
      <c r="BP237" s="7">
        <f t="shared" si="548"/>
        <v>1927</v>
      </c>
      <c r="BQ237" s="7">
        <f t="shared" si="549"/>
        <v>2441</v>
      </c>
      <c r="BR237" s="7">
        <f t="shared" si="550"/>
        <v>2772</v>
      </c>
      <c r="BS237" s="7">
        <f t="shared" si="551"/>
        <v>3131</v>
      </c>
      <c r="BT237" s="7">
        <f t="shared" si="552"/>
        <v>3760</v>
      </c>
      <c r="BU237" s="7">
        <f t="shared" si="553"/>
        <v>4306</v>
      </c>
      <c r="BV237" s="7">
        <f t="shared" si="554"/>
        <v>4989</v>
      </c>
      <c r="BW237" s="7">
        <f t="shared" si="555"/>
        <v>5630</v>
      </c>
      <c r="BX237" s="7">
        <f t="shared" si="556"/>
        <v>6382</v>
      </c>
      <c r="BY237" s="7">
        <f t="shared" si="557"/>
        <v>6910</v>
      </c>
      <c r="BZ237" s="7">
        <f t="shared" si="558"/>
        <v>7627</v>
      </c>
      <c r="CA237" s="7">
        <f t="shared" si="559"/>
        <v>8389</v>
      </c>
      <c r="CB237" s="7">
        <f t="shared" si="560"/>
        <v>9167</v>
      </c>
      <c r="CC237" s="7">
        <f t="shared" si="561"/>
        <v>10458</v>
      </c>
      <c r="CD237" s="7">
        <f t="shared" si="562"/>
        <v>11209</v>
      </c>
      <c r="CE237" s="7">
        <f t="shared" si="563"/>
        <v>11803</v>
      </c>
      <c r="CF237" s="7">
        <f t="shared" si="564"/>
        <v>12113</v>
      </c>
      <c r="CG237" s="7">
        <f t="shared" si="565"/>
        <v>12340</v>
      </c>
      <c r="CH237" s="7">
        <f t="shared" si="566"/>
        <v>12583</v>
      </c>
      <c r="CI237" s="7">
        <f t="shared" si="567"/>
        <v>13123</v>
      </c>
      <c r="CJ237" s="7">
        <f t="shared" si="568"/>
        <v>13716</v>
      </c>
      <c r="CK237" s="7">
        <f t="shared" si="569"/>
        <v>14039</v>
      </c>
      <c r="CL237" s="7">
        <f t="shared" si="570"/>
        <v>14345</v>
      </c>
      <c r="CM237" s="7">
        <f t="shared" si="571"/>
        <v>14196</v>
      </c>
      <c r="CN237" s="7">
        <f t="shared" si="572"/>
        <v>14022</v>
      </c>
      <c r="CO237" s="7">
        <f t="shared" si="573"/>
        <v>13999</v>
      </c>
      <c r="CP237" s="7">
        <f t="shared" si="574"/>
        <v>14102</v>
      </c>
      <c r="CQ237" s="7">
        <f t="shared" si="575"/>
        <v>14589</v>
      </c>
      <c r="CR237" s="7">
        <f t="shared" si="576"/>
        <v>14717</v>
      </c>
      <c r="CS237" s="7">
        <f t="shared" si="577"/>
        <v>14348</v>
      </c>
      <c r="CT237" s="7">
        <f t="shared" si="578"/>
        <v>13756</v>
      </c>
      <c r="CU237" s="7">
        <f t="shared" si="579"/>
        <v>13160</v>
      </c>
      <c r="CV237" s="7">
        <f t="shared" si="580"/>
        <v>13326</v>
      </c>
      <c r="CW237" s="7">
        <f t="shared" si="581"/>
        <v>13576</v>
      </c>
      <c r="CX237" s="7">
        <f t="shared" si="582"/>
        <v>14447</v>
      </c>
      <c r="CY237" s="7">
        <f t="shared" si="583"/>
        <v>14650</v>
      </c>
      <c r="CZ237" s="7">
        <f t="shared" si="584"/>
        <v>14998</v>
      </c>
      <c r="DA237" s="7">
        <f t="shared" si="585"/>
        <v>15111</v>
      </c>
      <c r="DB237" s="7">
        <f t="shared" si="586"/>
        <v>14928</v>
      </c>
      <c r="DC237" s="7">
        <f t="shared" si="587"/>
        <v>15202</v>
      </c>
      <c r="DD237" s="7">
        <f t="shared" si="588"/>
        <v>15662</v>
      </c>
      <c r="DE237" s="7">
        <f t="shared" si="589"/>
        <v>16278</v>
      </c>
      <c r="DF237" s="7">
        <f t="shared" si="590"/>
        <v>16673</v>
      </c>
      <c r="DG237" s="7">
        <f t="shared" si="591"/>
        <v>17074</v>
      </c>
      <c r="DH237" s="7">
        <f t="shared" si="592"/>
        <v>16609</v>
      </c>
      <c r="DI237" s="7">
        <f t="shared" si="593"/>
        <v>16914</v>
      </c>
      <c r="DJ237" s="7">
        <f t="shared" si="594"/>
        <v>17278</v>
      </c>
      <c r="DK237" s="7">
        <f t="shared" si="595"/>
        <v>18052</v>
      </c>
      <c r="DL237" s="7">
        <f t="shared" si="596"/>
        <v>19160</v>
      </c>
      <c r="DM237" s="7">
        <f t="shared" si="597"/>
        <v>19365</v>
      </c>
      <c r="DN237" s="7">
        <f t="shared" si="598"/>
        <v>20196</v>
      </c>
      <c r="DO237" s="7">
        <f t="shared" si="599"/>
        <v>19671</v>
      </c>
      <c r="DP237" s="7">
        <f t="shared" si="600"/>
        <v>19487</v>
      </c>
      <c r="DQ237" s="7">
        <f t="shared" si="601"/>
        <v>19638</v>
      </c>
      <c r="DR237" s="7">
        <f t="shared" si="602"/>
        <v>19678</v>
      </c>
      <c r="DS237" s="7">
        <f t="shared" si="603"/>
        <v>20271</v>
      </c>
      <c r="DT237" s="7">
        <f t="shared" si="604"/>
        <v>19628</v>
      </c>
      <c r="DU237" s="7">
        <f t="shared" si="605"/>
        <v>19849</v>
      </c>
      <c r="DV237" s="7">
        <f t="shared" si="606"/>
        <v>19826</v>
      </c>
      <c r="DW237" s="7">
        <f t="shared" si="607"/>
        <v>19164</v>
      </c>
      <c r="DX237" s="7">
        <f t="shared" si="608"/>
        <v>18837</v>
      </c>
      <c r="DY237" s="7">
        <f t="shared" si="609"/>
        <v>19286</v>
      </c>
      <c r="DZ237" s="7">
        <f t="shared" si="610"/>
        <v>19841</v>
      </c>
      <c r="EA237" s="7">
        <f t="shared" si="611"/>
        <v>19470</v>
      </c>
      <c r="EB237" s="7">
        <f t="shared" si="612"/>
        <v>19656</v>
      </c>
      <c r="EC237" s="7">
        <f t="shared" si="613"/>
        <v>20173</v>
      </c>
      <c r="ED237" s="7">
        <f t="shared" si="614"/>
        <v>19873</v>
      </c>
      <c r="EE237" s="7">
        <f t="shared" si="615"/>
        <v>19859</v>
      </c>
      <c r="EF237" s="7" t="e">
        <f t="shared" si="616"/>
        <v>#N/A</v>
      </c>
      <c r="EG237" s="7" t="e">
        <f t="shared" si="617"/>
        <v>#N/A</v>
      </c>
      <c r="EH237" s="7" t="e">
        <f t="shared" si="618"/>
        <v>#N/A</v>
      </c>
      <c r="EI237" s="7" t="e">
        <f t="shared" si="619"/>
        <v>#N/A</v>
      </c>
      <c r="EJ237" s="7" t="e">
        <f t="shared" si="620"/>
        <v>#N/A</v>
      </c>
      <c r="EK237" s="7" t="e">
        <f t="shared" si="621"/>
        <v>#N/A</v>
      </c>
      <c r="EL237" s="7" t="e">
        <f t="shared" si="622"/>
        <v>#N/A</v>
      </c>
      <c r="EM237" s="7" t="e">
        <f t="shared" si="623"/>
        <v>#N/A</v>
      </c>
      <c r="EN237" s="7" t="e">
        <f t="shared" si="624"/>
        <v>#N/A</v>
      </c>
      <c r="EO237" s="7" t="e">
        <f t="shared" si="625"/>
        <v>#N/A</v>
      </c>
      <c r="EP237" s="7" t="e">
        <f t="shared" si="626"/>
        <v>#N/A</v>
      </c>
      <c r="EQ237" s="7" t="e">
        <f t="shared" si="627"/>
        <v>#N/A</v>
      </c>
      <c r="ER237" s="7" t="e">
        <f t="shared" si="628"/>
        <v>#N/A</v>
      </c>
      <c r="ES237" s="7" t="e">
        <f t="shared" si="629"/>
        <v>#N/A</v>
      </c>
      <c r="ET237" s="7" t="e">
        <f t="shared" si="630"/>
        <v>#N/A</v>
      </c>
      <c r="EU237" s="7" t="e">
        <f t="shared" si="631"/>
        <v>#N/A</v>
      </c>
      <c r="EV237" s="7" t="e">
        <f t="shared" si="632"/>
        <v>#N/A</v>
      </c>
      <c r="EW237" s="7" t="e">
        <f t="shared" si="633"/>
        <v>#N/A</v>
      </c>
      <c r="EX237" s="7" t="e">
        <f t="shared" si="634"/>
        <v>#N/A</v>
      </c>
      <c r="EY237" s="7" t="e">
        <f t="shared" si="635"/>
        <v>#N/A</v>
      </c>
      <c r="EZ237" s="7" t="e">
        <f t="shared" si="636"/>
        <v>#N/A</v>
      </c>
      <c r="FA237" s="7" t="e">
        <f t="shared" si="637"/>
        <v>#N/A</v>
      </c>
      <c r="FB237" s="7" t="e">
        <f t="shared" si="638"/>
        <v>#N/A</v>
      </c>
      <c r="FC237" s="7" t="e">
        <f t="shared" si="639"/>
        <v>#N/A</v>
      </c>
      <c r="FD237" s="7" t="e">
        <f t="shared" si="640"/>
        <v>#N/A</v>
      </c>
      <c r="FE237" s="7" t="e">
        <f t="shared" si="641"/>
        <v>#N/A</v>
      </c>
      <c r="FF237" s="7" t="e">
        <f t="shared" si="642"/>
        <v>#N/A</v>
      </c>
      <c r="FG237" s="7" t="e">
        <f t="shared" si="64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7">
        <f t="shared" si="484"/>
        <v>0</v>
      </c>
      <c r="E238" s="7">
        <f t="shared" si="485"/>
        <v>0</v>
      </c>
      <c r="F238" s="7">
        <f t="shared" si="486"/>
        <v>0</v>
      </c>
      <c r="G238" s="7">
        <f t="shared" si="487"/>
        <v>0</v>
      </c>
      <c r="H238" s="7">
        <f t="shared" si="488"/>
        <v>0</v>
      </c>
      <c r="I238" s="7">
        <f t="shared" si="489"/>
        <v>0</v>
      </c>
      <c r="J238" s="7">
        <f t="shared" si="490"/>
        <v>0</v>
      </c>
      <c r="K238" s="7">
        <f t="shared" si="491"/>
        <v>0</v>
      </c>
      <c r="L238" s="7">
        <f t="shared" si="492"/>
        <v>0</v>
      </c>
      <c r="M238" s="7">
        <f t="shared" si="493"/>
        <v>0</v>
      </c>
      <c r="N238" s="7">
        <f t="shared" si="494"/>
        <v>0</v>
      </c>
      <c r="O238" s="7">
        <f t="shared" si="495"/>
        <v>0</v>
      </c>
      <c r="P238" s="7">
        <f t="shared" si="496"/>
        <v>0</v>
      </c>
      <c r="Q238" s="7">
        <f t="shared" si="497"/>
        <v>0</v>
      </c>
      <c r="R238" s="7">
        <f t="shared" si="498"/>
        <v>0</v>
      </c>
      <c r="S238" s="7">
        <f t="shared" si="499"/>
        <v>0</v>
      </c>
      <c r="T238" s="7">
        <f t="shared" si="500"/>
        <v>0</v>
      </c>
      <c r="U238" s="7">
        <f t="shared" si="501"/>
        <v>0</v>
      </c>
      <c r="V238" s="7">
        <f t="shared" si="502"/>
        <v>0</v>
      </c>
      <c r="W238" s="7">
        <f t="shared" si="503"/>
        <v>0</v>
      </c>
      <c r="X238" s="7">
        <f t="shared" si="504"/>
        <v>0</v>
      </c>
      <c r="Y238" s="7">
        <f t="shared" si="505"/>
        <v>0</v>
      </c>
      <c r="Z238" s="7">
        <f t="shared" si="506"/>
        <v>0</v>
      </c>
      <c r="AA238" s="7">
        <f t="shared" si="507"/>
        <v>0</v>
      </c>
      <c r="AB238" s="7">
        <f t="shared" si="508"/>
        <v>0</v>
      </c>
      <c r="AC238" s="7">
        <f t="shared" si="509"/>
        <v>0</v>
      </c>
      <c r="AD238" s="7">
        <f t="shared" si="510"/>
        <v>0</v>
      </c>
      <c r="AE238" s="7">
        <f t="shared" si="511"/>
        <v>0</v>
      </c>
      <c r="AF238" s="7">
        <f t="shared" si="512"/>
        <v>0</v>
      </c>
      <c r="AG238" s="7">
        <f t="shared" si="513"/>
        <v>0</v>
      </c>
      <c r="AH238" s="7">
        <f t="shared" si="514"/>
        <v>0</v>
      </c>
      <c r="AI238" s="7">
        <f t="shared" si="515"/>
        <v>0</v>
      </c>
      <c r="AJ238" s="7">
        <f t="shared" si="516"/>
        <v>0</v>
      </c>
      <c r="AK238" s="7">
        <f t="shared" si="517"/>
        <v>0</v>
      </c>
      <c r="AL238" s="7">
        <f t="shared" si="518"/>
        <v>0</v>
      </c>
      <c r="AM238" s="7">
        <f t="shared" si="519"/>
        <v>0</v>
      </c>
      <c r="AN238" s="7">
        <f t="shared" si="520"/>
        <v>0</v>
      </c>
      <c r="AO238" s="7">
        <f t="shared" si="521"/>
        <v>0</v>
      </c>
      <c r="AP238" s="7">
        <f t="shared" si="522"/>
        <v>0</v>
      </c>
      <c r="AQ238" s="7">
        <f t="shared" si="523"/>
        <v>0</v>
      </c>
      <c r="AR238" s="7">
        <f t="shared" si="524"/>
        <v>0</v>
      </c>
      <c r="AS238" s="7">
        <f t="shared" si="525"/>
        <v>0</v>
      </c>
      <c r="AT238" s="7">
        <f t="shared" si="526"/>
        <v>0</v>
      </c>
      <c r="AU238" s="7">
        <f t="shared" si="527"/>
        <v>0</v>
      </c>
      <c r="AV238" s="7">
        <f t="shared" si="528"/>
        <v>1</v>
      </c>
      <c r="AW238" s="7">
        <f t="shared" si="529"/>
        <v>1</v>
      </c>
      <c r="AX238" s="7">
        <f t="shared" si="530"/>
        <v>1</v>
      </c>
      <c r="AY238" s="7">
        <f t="shared" si="531"/>
        <v>2</v>
      </c>
      <c r="AZ238" s="7">
        <f t="shared" si="532"/>
        <v>3</v>
      </c>
      <c r="BA238" s="7">
        <f t="shared" si="533"/>
        <v>3</v>
      </c>
      <c r="BB238" s="7">
        <f t="shared" si="534"/>
        <v>8</v>
      </c>
      <c r="BC238" s="7">
        <f t="shared" si="535"/>
        <v>8</v>
      </c>
      <c r="BD238" s="7">
        <f t="shared" si="536"/>
        <v>18</v>
      </c>
      <c r="BE238" s="7">
        <f t="shared" si="537"/>
        <v>28</v>
      </c>
      <c r="BF238" s="7">
        <f t="shared" si="538"/>
        <v>39</v>
      </c>
      <c r="BG238" s="7">
        <f t="shared" si="539"/>
        <v>47</v>
      </c>
      <c r="BH238" s="7">
        <f t="shared" si="540"/>
        <v>63</v>
      </c>
      <c r="BI238" s="7">
        <f t="shared" si="541"/>
        <v>95</v>
      </c>
      <c r="BJ238" s="7">
        <f t="shared" si="542"/>
        <v>118</v>
      </c>
      <c r="BK238" s="7">
        <f t="shared" si="543"/>
        <v>162</v>
      </c>
      <c r="BL238" s="7">
        <f t="shared" si="544"/>
        <v>244</v>
      </c>
      <c r="BM238" s="7">
        <f t="shared" si="545"/>
        <v>284</v>
      </c>
      <c r="BN238" s="7">
        <f t="shared" si="546"/>
        <v>325</v>
      </c>
      <c r="BO238" s="7">
        <f t="shared" si="547"/>
        <v>381</v>
      </c>
      <c r="BP238" s="7">
        <f t="shared" si="548"/>
        <v>456</v>
      </c>
      <c r="BQ238" s="7">
        <f t="shared" si="549"/>
        <v>585</v>
      </c>
      <c r="BR238" s="7">
        <f t="shared" si="550"/>
        <v>703</v>
      </c>
      <c r="BS238" s="7">
        <f t="shared" si="551"/>
        <v>771</v>
      </c>
      <c r="BT238" s="7">
        <f t="shared" si="552"/>
        <v>858</v>
      </c>
      <c r="BU238" s="7">
        <f t="shared" si="553"/>
        <v>848</v>
      </c>
      <c r="BV238" s="7">
        <f t="shared" si="554"/>
        <v>1036</v>
      </c>
      <c r="BW238" s="7">
        <f t="shared" si="555"/>
        <v>1209</v>
      </c>
      <c r="BX238" s="7">
        <f t="shared" si="556"/>
        <v>1381</v>
      </c>
      <c r="BY238" s="7">
        <f t="shared" si="557"/>
        <v>1539</v>
      </c>
      <c r="BZ238" s="7">
        <f t="shared" si="558"/>
        <v>1583</v>
      </c>
      <c r="CA238" s="7">
        <f t="shared" si="559"/>
        <v>1621</v>
      </c>
      <c r="CB238" s="7">
        <f t="shared" si="560"/>
        <v>1686</v>
      </c>
      <c r="CC238" s="7">
        <f t="shared" si="561"/>
        <v>1612</v>
      </c>
      <c r="CD238" s="7">
        <f t="shared" si="562"/>
        <v>1818</v>
      </c>
      <c r="CE238" s="7">
        <f t="shared" si="563"/>
        <v>1881</v>
      </c>
      <c r="CF238" s="7">
        <f t="shared" si="564"/>
        <v>1917</v>
      </c>
      <c r="CG238" s="7">
        <f t="shared" si="565"/>
        <v>1905</v>
      </c>
      <c r="CH238" s="7">
        <f t="shared" si="566"/>
        <v>1829</v>
      </c>
      <c r="CI238" s="7">
        <f t="shared" si="567"/>
        <v>1842</v>
      </c>
      <c r="CJ238" s="7">
        <f t="shared" si="568"/>
        <v>1904</v>
      </c>
      <c r="CK238" s="7">
        <f t="shared" si="569"/>
        <v>1927</v>
      </c>
      <c r="CL238" s="7">
        <f t="shared" si="570"/>
        <v>2051</v>
      </c>
      <c r="CM238" s="7">
        <f t="shared" si="571"/>
        <v>2005</v>
      </c>
      <c r="CN238" s="7">
        <f t="shared" si="572"/>
        <v>1965</v>
      </c>
      <c r="CO238" s="7">
        <f t="shared" si="573"/>
        <v>1869</v>
      </c>
      <c r="CP238" s="7">
        <f t="shared" si="574"/>
        <v>1843</v>
      </c>
      <c r="CQ238" s="7">
        <f t="shared" si="575"/>
        <v>1934</v>
      </c>
      <c r="CR238" s="7">
        <f t="shared" si="576"/>
        <v>2043</v>
      </c>
      <c r="CS238" s="7">
        <f t="shared" si="577"/>
        <v>2100</v>
      </c>
      <c r="CT238" s="7">
        <f t="shared" si="578"/>
        <v>2267</v>
      </c>
      <c r="CU238" s="7">
        <f t="shared" si="579"/>
        <v>2133</v>
      </c>
      <c r="CV238" s="7">
        <f t="shared" si="580"/>
        <v>2138</v>
      </c>
      <c r="CW238" s="7">
        <f t="shared" si="581"/>
        <v>2198</v>
      </c>
      <c r="CX238" s="7">
        <f t="shared" si="582"/>
        <v>2309</v>
      </c>
      <c r="CY238" s="7">
        <f t="shared" si="583"/>
        <v>2411</v>
      </c>
      <c r="CZ238" s="7">
        <f t="shared" si="584"/>
        <v>2437</v>
      </c>
      <c r="DA238" s="7">
        <f t="shared" si="585"/>
        <v>2492</v>
      </c>
      <c r="DB238" s="7">
        <f t="shared" si="586"/>
        <v>2524</v>
      </c>
      <c r="DC238" s="7">
        <f t="shared" si="587"/>
        <v>2532</v>
      </c>
      <c r="DD238" s="7">
        <f t="shared" si="588"/>
        <v>2526</v>
      </c>
      <c r="DE238" s="7">
        <f t="shared" si="589"/>
        <v>2511</v>
      </c>
      <c r="DF238" s="7">
        <f t="shared" si="590"/>
        <v>2622</v>
      </c>
      <c r="DG238" s="7">
        <f t="shared" si="591"/>
        <v>2658</v>
      </c>
      <c r="DH238" s="7">
        <f t="shared" si="592"/>
        <v>2639</v>
      </c>
      <c r="DI238" s="7">
        <f t="shared" si="593"/>
        <v>2580</v>
      </c>
      <c r="DJ238" s="7">
        <f t="shared" si="594"/>
        <v>2484</v>
      </c>
      <c r="DK238" s="7">
        <f t="shared" si="595"/>
        <v>2497</v>
      </c>
      <c r="DL238" s="7">
        <f t="shared" si="596"/>
        <v>2513</v>
      </c>
      <c r="DM238" s="7">
        <f t="shared" si="597"/>
        <v>2568</v>
      </c>
      <c r="DN238" s="7">
        <f t="shared" si="598"/>
        <v>2571</v>
      </c>
      <c r="DO238" s="7">
        <f t="shared" si="599"/>
        <v>2566</v>
      </c>
      <c r="DP238" s="7">
        <f t="shared" si="600"/>
        <v>2556</v>
      </c>
      <c r="DQ238" s="7">
        <f t="shared" si="601"/>
        <v>2533</v>
      </c>
      <c r="DR238" s="7">
        <f t="shared" si="602"/>
        <v>2535</v>
      </c>
      <c r="DS238" s="7">
        <f t="shared" si="603"/>
        <v>2557</v>
      </c>
      <c r="DT238" s="7">
        <f t="shared" si="604"/>
        <v>2608</v>
      </c>
      <c r="DU238" s="7">
        <f t="shared" si="605"/>
        <v>2665</v>
      </c>
      <c r="DV238" s="7">
        <f t="shared" si="606"/>
        <v>2668</v>
      </c>
      <c r="DW238" s="7">
        <f t="shared" si="607"/>
        <v>2602</v>
      </c>
      <c r="DX238" s="7">
        <f t="shared" si="608"/>
        <v>2517</v>
      </c>
      <c r="DY238" s="7">
        <f t="shared" si="609"/>
        <v>2455</v>
      </c>
      <c r="DZ238" s="7">
        <f t="shared" si="610"/>
        <v>2559</v>
      </c>
      <c r="EA238" s="7">
        <f t="shared" si="611"/>
        <v>2832</v>
      </c>
      <c r="EB238" s="7">
        <f t="shared" si="612"/>
        <v>2913</v>
      </c>
      <c r="EC238" s="7">
        <f t="shared" si="613"/>
        <v>3048</v>
      </c>
      <c r="ED238" s="7">
        <f t="shared" si="614"/>
        <v>3086</v>
      </c>
      <c r="EE238" s="7">
        <f t="shared" si="615"/>
        <v>3134</v>
      </c>
      <c r="EF238" s="7" t="e">
        <f t="shared" si="616"/>
        <v>#N/A</v>
      </c>
      <c r="EG238" s="7" t="e">
        <f t="shared" si="617"/>
        <v>#N/A</v>
      </c>
      <c r="EH238" s="7" t="e">
        <f t="shared" si="618"/>
        <v>#N/A</v>
      </c>
      <c r="EI238" s="7" t="e">
        <f t="shared" si="619"/>
        <v>#N/A</v>
      </c>
      <c r="EJ238" s="7" t="e">
        <f t="shared" si="620"/>
        <v>#N/A</v>
      </c>
      <c r="EK238" s="7" t="e">
        <f t="shared" si="621"/>
        <v>#N/A</v>
      </c>
      <c r="EL238" s="7" t="e">
        <f t="shared" si="622"/>
        <v>#N/A</v>
      </c>
      <c r="EM238" s="7" t="e">
        <f t="shared" si="623"/>
        <v>#N/A</v>
      </c>
      <c r="EN238" s="7" t="e">
        <f t="shared" si="624"/>
        <v>#N/A</v>
      </c>
      <c r="EO238" s="7" t="e">
        <f t="shared" si="625"/>
        <v>#N/A</v>
      </c>
      <c r="EP238" s="7" t="e">
        <f t="shared" si="626"/>
        <v>#N/A</v>
      </c>
      <c r="EQ238" s="7" t="e">
        <f t="shared" si="627"/>
        <v>#N/A</v>
      </c>
      <c r="ER238" s="7" t="e">
        <f t="shared" si="628"/>
        <v>#N/A</v>
      </c>
      <c r="ES238" s="7" t="e">
        <f t="shared" si="629"/>
        <v>#N/A</v>
      </c>
      <c r="ET238" s="7" t="e">
        <f t="shared" si="630"/>
        <v>#N/A</v>
      </c>
      <c r="EU238" s="7" t="e">
        <f t="shared" si="631"/>
        <v>#N/A</v>
      </c>
      <c r="EV238" s="7" t="e">
        <f t="shared" si="632"/>
        <v>#N/A</v>
      </c>
      <c r="EW238" s="7" t="e">
        <f t="shared" si="633"/>
        <v>#N/A</v>
      </c>
      <c r="EX238" s="7" t="e">
        <f t="shared" si="634"/>
        <v>#N/A</v>
      </c>
      <c r="EY238" s="7" t="e">
        <f t="shared" si="635"/>
        <v>#N/A</v>
      </c>
      <c r="EZ238" s="7" t="e">
        <f t="shared" si="636"/>
        <v>#N/A</v>
      </c>
      <c r="FA238" s="7" t="e">
        <f t="shared" si="637"/>
        <v>#N/A</v>
      </c>
      <c r="FB238" s="7" t="e">
        <f t="shared" si="638"/>
        <v>#N/A</v>
      </c>
      <c r="FC238" s="7" t="e">
        <f t="shared" si="639"/>
        <v>#N/A</v>
      </c>
      <c r="FD238" s="7" t="e">
        <f t="shared" si="640"/>
        <v>#N/A</v>
      </c>
      <c r="FE238" s="7" t="e">
        <f t="shared" si="641"/>
        <v>#N/A</v>
      </c>
      <c r="FF238" s="7" t="e">
        <f t="shared" si="642"/>
        <v>#N/A</v>
      </c>
      <c r="FG238" s="7" t="e">
        <f t="shared" si="643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7">
        <f t="shared" si="484"/>
        <v>0</v>
      </c>
      <c r="E239" s="7">
        <f t="shared" si="485"/>
        <v>0</v>
      </c>
      <c r="F239" s="7">
        <f t="shared" si="486"/>
        <v>0</v>
      </c>
      <c r="G239" s="7">
        <f t="shared" si="487"/>
        <v>0</v>
      </c>
      <c r="H239" s="7">
        <f t="shared" si="488"/>
        <v>0</v>
      </c>
      <c r="I239" s="7">
        <f t="shared" si="489"/>
        <v>0</v>
      </c>
      <c r="J239" s="7">
        <f t="shared" si="490"/>
        <v>0</v>
      </c>
      <c r="K239" s="7">
        <f t="shared" si="491"/>
        <v>0</v>
      </c>
      <c r="L239" s="7">
        <f t="shared" si="492"/>
        <v>0</v>
      </c>
      <c r="M239" s="7">
        <f t="shared" si="493"/>
        <v>0</v>
      </c>
      <c r="N239" s="7">
        <f t="shared" si="494"/>
        <v>0</v>
      </c>
      <c r="O239" s="7">
        <f t="shared" si="495"/>
        <v>0</v>
      </c>
      <c r="P239" s="7">
        <f t="shared" si="496"/>
        <v>0</v>
      </c>
      <c r="Q239" s="7">
        <f t="shared" si="497"/>
        <v>0</v>
      </c>
      <c r="R239" s="7">
        <f t="shared" si="498"/>
        <v>0</v>
      </c>
      <c r="S239" s="7">
        <f t="shared" si="499"/>
        <v>0</v>
      </c>
      <c r="T239" s="7">
        <f t="shared" si="500"/>
        <v>0</v>
      </c>
      <c r="U239" s="7">
        <f t="shared" si="501"/>
        <v>0</v>
      </c>
      <c r="V239" s="7">
        <f t="shared" si="502"/>
        <v>0</v>
      </c>
      <c r="W239" s="7">
        <f t="shared" si="503"/>
        <v>0</v>
      </c>
      <c r="X239" s="7">
        <f t="shared" si="504"/>
        <v>0</v>
      </c>
      <c r="Y239" s="7">
        <f t="shared" si="505"/>
        <v>0</v>
      </c>
      <c r="Z239" s="7">
        <f t="shared" si="506"/>
        <v>0</v>
      </c>
      <c r="AA239" s="7">
        <f t="shared" si="507"/>
        <v>0</v>
      </c>
      <c r="AB239" s="7">
        <f t="shared" si="508"/>
        <v>0</v>
      </c>
      <c r="AC239" s="7">
        <f t="shared" si="509"/>
        <v>0</v>
      </c>
      <c r="AD239" s="7">
        <f t="shared" si="510"/>
        <v>0</v>
      </c>
      <c r="AE239" s="7">
        <f t="shared" si="511"/>
        <v>0</v>
      </c>
      <c r="AF239" s="7">
        <f t="shared" si="512"/>
        <v>0</v>
      </c>
      <c r="AG239" s="7">
        <f t="shared" si="513"/>
        <v>0</v>
      </c>
      <c r="AH239" s="7">
        <f t="shared" si="514"/>
        <v>0</v>
      </c>
      <c r="AI239" s="7">
        <f t="shared" si="515"/>
        <v>0</v>
      </c>
      <c r="AJ239" s="7">
        <f t="shared" si="516"/>
        <v>0</v>
      </c>
      <c r="AK239" s="7">
        <f t="shared" si="517"/>
        <v>0</v>
      </c>
      <c r="AL239" s="7">
        <f t="shared" si="518"/>
        <v>0</v>
      </c>
      <c r="AM239" s="7">
        <f t="shared" si="519"/>
        <v>0</v>
      </c>
      <c r="AN239" s="7">
        <f t="shared" si="520"/>
        <v>0</v>
      </c>
      <c r="AO239" s="7">
        <f t="shared" si="521"/>
        <v>0</v>
      </c>
      <c r="AP239" s="7">
        <f t="shared" si="522"/>
        <v>0</v>
      </c>
      <c r="AQ239" s="7">
        <f t="shared" si="523"/>
        <v>0</v>
      </c>
      <c r="AR239" s="7">
        <f t="shared" si="524"/>
        <v>0</v>
      </c>
      <c r="AS239" s="7">
        <f t="shared" si="525"/>
        <v>0</v>
      </c>
      <c r="AT239" s="7">
        <f t="shared" si="526"/>
        <v>0</v>
      </c>
      <c r="AU239" s="7">
        <f t="shared" si="527"/>
        <v>0</v>
      </c>
      <c r="AV239" s="7">
        <f t="shared" si="528"/>
        <v>0</v>
      </c>
      <c r="AW239" s="7">
        <f t="shared" si="529"/>
        <v>1</v>
      </c>
      <c r="AX239" s="7">
        <f t="shared" si="530"/>
        <v>1</v>
      </c>
      <c r="AY239" s="7">
        <f t="shared" si="531"/>
        <v>6</v>
      </c>
      <c r="AZ239" s="7">
        <f t="shared" si="532"/>
        <v>1</v>
      </c>
      <c r="BA239" s="7">
        <f t="shared" si="533"/>
        <v>38</v>
      </c>
      <c r="BB239" s="7">
        <f t="shared" si="534"/>
        <v>67</v>
      </c>
      <c r="BC239" s="7">
        <f t="shared" si="535"/>
        <v>44</v>
      </c>
      <c r="BD239" s="7">
        <f t="shared" si="536"/>
        <v>5</v>
      </c>
      <c r="BE239" s="7">
        <f t="shared" si="537"/>
        <v>12</v>
      </c>
      <c r="BF239" s="7">
        <f t="shared" si="538"/>
        <v>12</v>
      </c>
      <c r="BG239" s="7">
        <f t="shared" si="539"/>
        <v>13</v>
      </c>
      <c r="BH239" s="7">
        <f t="shared" si="540"/>
        <v>164</v>
      </c>
      <c r="BI239" s="7">
        <f t="shared" si="541"/>
        <v>148</v>
      </c>
      <c r="BJ239" s="7">
        <f t="shared" si="542"/>
        <v>195</v>
      </c>
      <c r="BK239" s="7">
        <f t="shared" si="543"/>
        <v>216</v>
      </c>
      <c r="BL239" s="7">
        <f t="shared" si="544"/>
        <v>220</v>
      </c>
      <c r="BM239" s="7">
        <f t="shared" si="545"/>
        <v>207</v>
      </c>
      <c r="BN239" s="7">
        <f t="shared" si="546"/>
        <v>173</v>
      </c>
      <c r="BO239" s="7">
        <f t="shared" si="547"/>
        <v>218</v>
      </c>
      <c r="BP239" s="7">
        <f t="shared" si="548"/>
        <v>239</v>
      </c>
      <c r="BQ239" s="7">
        <f t="shared" si="549"/>
        <v>203</v>
      </c>
      <c r="BR239" s="7">
        <f t="shared" si="550"/>
        <v>315</v>
      </c>
      <c r="BS239" s="7">
        <f t="shared" si="551"/>
        <v>435</v>
      </c>
      <c r="BT239" s="7">
        <f t="shared" si="552"/>
        <v>512</v>
      </c>
      <c r="BU239" s="7">
        <f t="shared" si="553"/>
        <v>605</v>
      </c>
      <c r="BV239" s="7">
        <f t="shared" si="554"/>
        <v>665</v>
      </c>
      <c r="BW239" s="7">
        <f t="shared" si="555"/>
        <v>872</v>
      </c>
      <c r="BX239" s="7">
        <f t="shared" si="556"/>
        <v>920</v>
      </c>
      <c r="BY239" s="7">
        <f t="shared" si="557"/>
        <v>868</v>
      </c>
      <c r="BZ239" s="7">
        <f t="shared" si="558"/>
        <v>1022</v>
      </c>
      <c r="CA239" s="7">
        <f t="shared" si="559"/>
        <v>1054</v>
      </c>
      <c r="CB239" s="7">
        <f t="shared" si="560"/>
        <v>1271</v>
      </c>
      <c r="CC239" s="7">
        <f t="shared" si="561"/>
        <v>1238</v>
      </c>
      <c r="CD239" s="7">
        <f t="shared" si="562"/>
        <v>1321</v>
      </c>
      <c r="CE239" s="7">
        <f t="shared" si="563"/>
        <v>1374</v>
      </c>
      <c r="CF239" s="7">
        <f t="shared" si="564"/>
        <v>1233</v>
      </c>
      <c r="CG239" s="7">
        <f t="shared" si="565"/>
        <v>1114</v>
      </c>
      <c r="CH239" s="7">
        <f t="shared" si="566"/>
        <v>993</v>
      </c>
      <c r="CI239" s="7">
        <f t="shared" si="567"/>
        <v>774</v>
      </c>
      <c r="CJ239" s="7">
        <f t="shared" si="568"/>
        <v>529</v>
      </c>
      <c r="CK239" s="7">
        <f t="shared" si="569"/>
        <v>547</v>
      </c>
      <c r="CL239" s="7">
        <f t="shared" si="570"/>
        <v>627</v>
      </c>
      <c r="CM239" s="7">
        <f t="shared" si="571"/>
        <v>285</v>
      </c>
      <c r="CN239" s="7">
        <f t="shared" si="572"/>
        <v>80</v>
      </c>
      <c r="CO239" s="7">
        <f t="shared" si="573"/>
        <v>41</v>
      </c>
      <c r="CP239" s="7">
        <f t="shared" si="574"/>
        <v>-53</v>
      </c>
      <c r="CQ239" s="7">
        <f t="shared" si="575"/>
        <v>-214</v>
      </c>
      <c r="CR239" s="7">
        <f t="shared" si="576"/>
        <v>-325</v>
      </c>
      <c r="CS239" s="7">
        <f t="shared" si="577"/>
        <v>-512</v>
      </c>
      <c r="CT239" s="7">
        <f t="shared" si="578"/>
        <v>-489</v>
      </c>
      <c r="CU239" s="7">
        <f t="shared" si="579"/>
        <v>-573</v>
      </c>
      <c r="CV239" s="7">
        <f t="shared" si="580"/>
        <v>-610</v>
      </c>
      <c r="CW239" s="7">
        <f t="shared" si="581"/>
        <v>-517</v>
      </c>
      <c r="CX239" s="7">
        <f t="shared" si="582"/>
        <v>-436</v>
      </c>
      <c r="CY239" s="7">
        <f t="shared" si="583"/>
        <v>-244</v>
      </c>
      <c r="CZ239" s="7">
        <f t="shared" si="584"/>
        <v>-144</v>
      </c>
      <c r="DA239" s="7">
        <f t="shared" si="585"/>
        <v>-75</v>
      </c>
      <c r="DB239" s="7">
        <f t="shared" si="586"/>
        <v>-153</v>
      </c>
      <c r="DC239" s="7">
        <f t="shared" si="587"/>
        <v>-297</v>
      </c>
      <c r="DD239" s="7">
        <f t="shared" si="588"/>
        <v>3</v>
      </c>
      <c r="DE239" s="7">
        <f t="shared" si="589"/>
        <v>1</v>
      </c>
      <c r="DF239" s="7">
        <f t="shared" si="590"/>
        <v>10</v>
      </c>
      <c r="DG239" s="7">
        <f t="shared" si="591"/>
        <v>-6</v>
      </c>
      <c r="DH239" s="7">
        <f t="shared" si="592"/>
        <v>7</v>
      </c>
      <c r="DI239" s="7">
        <f t="shared" si="593"/>
        <v>36</v>
      </c>
      <c r="DJ239" s="7">
        <f t="shared" si="594"/>
        <v>5</v>
      </c>
      <c r="DK239" s="7">
        <f t="shared" si="595"/>
        <v>29</v>
      </c>
      <c r="DL239" s="7">
        <f t="shared" si="596"/>
        <v>83</v>
      </c>
      <c r="DM239" s="7">
        <f t="shared" si="597"/>
        <v>116</v>
      </c>
      <c r="DN239" s="7">
        <f t="shared" si="598"/>
        <v>107</v>
      </c>
      <c r="DO239" s="7">
        <f t="shared" si="599"/>
        <v>113</v>
      </c>
      <c r="DP239" s="7">
        <f t="shared" si="600"/>
        <v>36</v>
      </c>
      <c r="DQ239" s="7">
        <f t="shared" si="601"/>
        <v>7</v>
      </c>
      <c r="DR239" s="7">
        <f t="shared" si="602"/>
        <v>29</v>
      </c>
      <c r="DS239" s="7">
        <f t="shared" si="603"/>
        <v>61</v>
      </c>
      <c r="DT239" s="7">
        <f t="shared" si="604"/>
        <v>66</v>
      </c>
      <c r="DU239" s="7">
        <f t="shared" si="605"/>
        <v>43</v>
      </c>
      <c r="DV239" s="7">
        <f t="shared" si="606"/>
        <v>58</v>
      </c>
      <c r="DW239" s="7">
        <f t="shared" si="607"/>
        <v>35</v>
      </c>
      <c r="DX239" s="7">
        <f t="shared" si="608"/>
        <v>37</v>
      </c>
      <c r="DY239" s="7">
        <f t="shared" si="609"/>
        <v>53</v>
      </c>
      <c r="DZ239" s="7">
        <f t="shared" si="610"/>
        <v>62</v>
      </c>
      <c r="EA239" s="7">
        <f t="shared" si="611"/>
        <v>48</v>
      </c>
      <c r="EB239" s="7">
        <f t="shared" si="612"/>
        <v>35</v>
      </c>
      <c r="EC239" s="7">
        <f t="shared" si="613"/>
        <v>6</v>
      </c>
      <c r="ED239" s="7">
        <f t="shared" si="614"/>
        <v>-1</v>
      </c>
      <c r="EE239" s="7">
        <f t="shared" si="615"/>
        <v>-32</v>
      </c>
      <c r="EF239" s="7" t="e">
        <f t="shared" si="616"/>
        <v>#N/A</v>
      </c>
      <c r="EG239" s="7" t="e">
        <f t="shared" si="617"/>
        <v>#N/A</v>
      </c>
      <c r="EH239" s="7" t="e">
        <f t="shared" si="618"/>
        <v>#N/A</v>
      </c>
      <c r="EI239" s="7" t="e">
        <f t="shared" si="619"/>
        <v>#N/A</v>
      </c>
      <c r="EJ239" s="7" t="e">
        <f t="shared" si="620"/>
        <v>#N/A</v>
      </c>
      <c r="EK239" s="7" t="e">
        <f t="shared" si="621"/>
        <v>#N/A</v>
      </c>
      <c r="EL239" s="7" t="e">
        <f t="shared" si="622"/>
        <v>#N/A</v>
      </c>
      <c r="EM239" s="7" t="e">
        <f t="shared" si="623"/>
        <v>#N/A</v>
      </c>
      <c r="EN239" s="7" t="e">
        <f t="shared" si="624"/>
        <v>#N/A</v>
      </c>
      <c r="EO239" s="7" t="e">
        <f t="shared" si="625"/>
        <v>#N/A</v>
      </c>
      <c r="EP239" s="7" t="e">
        <f t="shared" si="626"/>
        <v>#N/A</v>
      </c>
      <c r="EQ239" s="7" t="e">
        <f t="shared" si="627"/>
        <v>#N/A</v>
      </c>
      <c r="ER239" s="7" t="e">
        <f t="shared" si="628"/>
        <v>#N/A</v>
      </c>
      <c r="ES239" s="7" t="e">
        <f t="shared" si="629"/>
        <v>#N/A</v>
      </c>
      <c r="ET239" s="7" t="e">
        <f t="shared" si="630"/>
        <v>#N/A</v>
      </c>
      <c r="EU239" s="7" t="e">
        <f t="shared" si="631"/>
        <v>#N/A</v>
      </c>
      <c r="EV239" s="7" t="e">
        <f t="shared" si="632"/>
        <v>#N/A</v>
      </c>
      <c r="EW239" s="7" t="e">
        <f t="shared" si="633"/>
        <v>#N/A</v>
      </c>
      <c r="EX239" s="7" t="e">
        <f t="shared" si="634"/>
        <v>#N/A</v>
      </c>
      <c r="EY239" s="7" t="e">
        <f t="shared" si="635"/>
        <v>#N/A</v>
      </c>
      <c r="EZ239" s="7" t="e">
        <f t="shared" si="636"/>
        <v>#N/A</v>
      </c>
      <c r="FA239" s="7" t="e">
        <f t="shared" si="637"/>
        <v>#N/A</v>
      </c>
      <c r="FB239" s="7" t="e">
        <f t="shared" si="638"/>
        <v>#N/A</v>
      </c>
      <c r="FC239" s="7" t="e">
        <f t="shared" si="639"/>
        <v>#N/A</v>
      </c>
      <c r="FD239" s="7" t="e">
        <f t="shared" si="640"/>
        <v>#N/A</v>
      </c>
      <c r="FE239" s="7" t="e">
        <f t="shared" si="641"/>
        <v>#N/A</v>
      </c>
      <c r="FF239" s="7" t="e">
        <f t="shared" si="642"/>
        <v>#N/A</v>
      </c>
      <c r="FG239" s="7" t="e">
        <f t="shared" si="64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7">
        <f t="shared" si="484"/>
        <v>0</v>
      </c>
      <c r="E240" s="7">
        <f t="shared" si="485"/>
        <v>0</v>
      </c>
      <c r="F240" s="7">
        <f t="shared" si="486"/>
        <v>0</v>
      </c>
      <c r="G240" s="7">
        <f t="shared" si="487"/>
        <v>0</v>
      </c>
      <c r="H240" s="7">
        <f t="shared" si="488"/>
        <v>0</v>
      </c>
      <c r="I240" s="7">
        <f t="shared" si="489"/>
        <v>0</v>
      </c>
      <c r="J240" s="7">
        <f t="shared" si="490"/>
        <v>0</v>
      </c>
      <c r="K240" s="7">
        <f t="shared" si="491"/>
        <v>0</v>
      </c>
      <c r="L240" s="7">
        <f t="shared" si="492"/>
        <v>0</v>
      </c>
      <c r="M240" s="7">
        <f t="shared" si="493"/>
        <v>0</v>
      </c>
      <c r="N240" s="7">
        <f t="shared" si="494"/>
        <v>0</v>
      </c>
      <c r="O240" s="7">
        <f t="shared" si="495"/>
        <v>0</v>
      </c>
      <c r="P240" s="7">
        <f t="shared" si="496"/>
        <v>0</v>
      </c>
      <c r="Q240" s="7">
        <f t="shared" si="497"/>
        <v>0</v>
      </c>
      <c r="R240" s="7">
        <f t="shared" si="498"/>
        <v>0</v>
      </c>
      <c r="S240" s="7">
        <f t="shared" si="499"/>
        <v>0</v>
      </c>
      <c r="T240" s="7">
        <f t="shared" si="500"/>
        <v>0</v>
      </c>
      <c r="U240" s="7">
        <f t="shared" si="501"/>
        <v>0</v>
      </c>
      <c r="V240" s="7">
        <f t="shared" si="502"/>
        <v>0</v>
      </c>
      <c r="W240" s="7">
        <f t="shared" si="503"/>
        <v>0</v>
      </c>
      <c r="X240" s="7">
        <f t="shared" si="504"/>
        <v>0</v>
      </c>
      <c r="Y240" s="7">
        <f t="shared" si="505"/>
        <v>0</v>
      </c>
      <c r="Z240" s="7">
        <f t="shared" si="506"/>
        <v>0</v>
      </c>
      <c r="AA240" s="7">
        <f t="shared" si="507"/>
        <v>0</v>
      </c>
      <c r="AB240" s="7">
        <f t="shared" si="508"/>
        <v>0</v>
      </c>
      <c r="AC240" s="7">
        <f t="shared" si="509"/>
        <v>0</v>
      </c>
      <c r="AD240" s="7">
        <f t="shared" si="510"/>
        <v>0</v>
      </c>
      <c r="AE240" s="7">
        <f t="shared" si="511"/>
        <v>0</v>
      </c>
      <c r="AF240" s="7">
        <f t="shared" si="512"/>
        <v>0</v>
      </c>
      <c r="AG240" s="7">
        <f t="shared" si="513"/>
        <v>0</v>
      </c>
      <c r="AH240" s="7">
        <f t="shared" si="514"/>
        <v>0</v>
      </c>
      <c r="AI240" s="7">
        <f t="shared" si="515"/>
        <v>0</v>
      </c>
      <c r="AJ240" s="7">
        <f t="shared" si="516"/>
        <v>0</v>
      </c>
      <c r="AK240" s="7">
        <f t="shared" si="517"/>
        <v>0</v>
      </c>
      <c r="AL240" s="7">
        <f t="shared" si="518"/>
        <v>0</v>
      </c>
      <c r="AM240" s="7">
        <f t="shared" si="519"/>
        <v>0</v>
      </c>
      <c r="AN240" s="7">
        <f t="shared" si="520"/>
        <v>0</v>
      </c>
      <c r="AO240" s="7">
        <f t="shared" si="521"/>
        <v>0</v>
      </c>
      <c r="AP240" s="7">
        <f t="shared" si="522"/>
        <v>0</v>
      </c>
      <c r="AQ240" s="7">
        <f t="shared" si="523"/>
        <v>0</v>
      </c>
      <c r="AR240" s="7">
        <f t="shared" si="524"/>
        <v>0</v>
      </c>
      <c r="AS240" s="7">
        <f t="shared" si="525"/>
        <v>0</v>
      </c>
      <c r="AT240" s="7">
        <f t="shared" si="526"/>
        <v>0</v>
      </c>
      <c r="AU240" s="7">
        <f t="shared" si="527"/>
        <v>0</v>
      </c>
      <c r="AV240" s="7">
        <f t="shared" si="528"/>
        <v>0</v>
      </c>
      <c r="AW240" s="7">
        <f t="shared" si="529"/>
        <v>2</v>
      </c>
      <c r="AX240" s="7">
        <f t="shared" si="530"/>
        <v>2</v>
      </c>
      <c r="AY240" s="7">
        <f t="shared" si="531"/>
        <v>8</v>
      </c>
      <c r="AZ240" s="7">
        <f t="shared" si="532"/>
        <v>9</v>
      </c>
      <c r="BA240" s="7">
        <f t="shared" si="533"/>
        <v>12</v>
      </c>
      <c r="BB240" s="7">
        <f t="shared" si="534"/>
        <v>26</v>
      </c>
      <c r="BC240" s="7">
        <f t="shared" si="535"/>
        <v>37</v>
      </c>
      <c r="BD240" s="7">
        <f t="shared" si="536"/>
        <v>37</v>
      </c>
      <c r="BE240" s="7">
        <f t="shared" si="537"/>
        <v>49</v>
      </c>
      <c r="BF240" s="7">
        <f t="shared" si="538"/>
        <v>67</v>
      </c>
      <c r="BG240" s="7">
        <f t="shared" si="539"/>
        <v>79</v>
      </c>
      <c r="BH240" s="7">
        <f t="shared" si="540"/>
        <v>102</v>
      </c>
      <c r="BI240" s="7">
        <f t="shared" si="541"/>
        <v>123</v>
      </c>
      <c r="BJ240" s="7">
        <f t="shared" si="542"/>
        <v>157</v>
      </c>
      <c r="BK240" s="7">
        <f t="shared" si="543"/>
        <v>220</v>
      </c>
      <c r="BL240" s="7">
        <f t="shared" si="544"/>
        <v>254</v>
      </c>
      <c r="BM240" s="7">
        <f t="shared" si="545"/>
        <v>293</v>
      </c>
      <c r="BN240" s="7">
        <f t="shared" si="546"/>
        <v>394</v>
      </c>
      <c r="BO240" s="7">
        <f t="shared" si="547"/>
        <v>464</v>
      </c>
      <c r="BP240" s="7">
        <f t="shared" si="548"/>
        <v>599</v>
      </c>
      <c r="BQ240" s="7">
        <f t="shared" si="549"/>
        <v>731</v>
      </c>
      <c r="BR240" s="7">
        <f t="shared" si="550"/>
        <v>878</v>
      </c>
      <c r="BS240" s="7">
        <f t="shared" si="551"/>
        <v>994</v>
      </c>
      <c r="BT240" s="7">
        <f t="shared" si="552"/>
        <v>1212</v>
      </c>
      <c r="BU240" s="7">
        <f t="shared" si="553"/>
        <v>1446</v>
      </c>
      <c r="BV240" s="7">
        <f t="shared" si="554"/>
        <v>1657</v>
      </c>
      <c r="BW240" s="7">
        <f t="shared" si="555"/>
        <v>1945</v>
      </c>
      <c r="BX240" s="7">
        <f t="shared" si="556"/>
        <v>2328</v>
      </c>
      <c r="BY240" s="7">
        <f t="shared" si="557"/>
        <v>2535</v>
      </c>
      <c r="BZ240" s="7">
        <f t="shared" si="558"/>
        <v>2755</v>
      </c>
      <c r="CA240" s="7">
        <f t="shared" si="559"/>
        <v>3178</v>
      </c>
      <c r="CB240" s="7">
        <f t="shared" si="560"/>
        <v>3446</v>
      </c>
      <c r="CC240" s="7">
        <f t="shared" si="561"/>
        <v>3788</v>
      </c>
      <c r="CD240" s="7">
        <f t="shared" si="562"/>
        <v>4216</v>
      </c>
      <c r="CE240" s="7">
        <f t="shared" si="563"/>
        <v>4681</v>
      </c>
      <c r="CF240" s="7">
        <f t="shared" si="564"/>
        <v>4808</v>
      </c>
      <c r="CG240" s="7">
        <f t="shared" si="565"/>
        <v>5140</v>
      </c>
      <c r="CH240" s="7">
        <f t="shared" si="566"/>
        <v>5442</v>
      </c>
      <c r="CI240" s="7">
        <f t="shared" si="567"/>
        <v>5610</v>
      </c>
      <c r="CJ240" s="7">
        <f t="shared" si="568"/>
        <v>5869</v>
      </c>
      <c r="CK240" s="7">
        <f t="shared" si="569"/>
        <v>6242</v>
      </c>
      <c r="CL240" s="7">
        <f t="shared" si="570"/>
        <v>6570</v>
      </c>
      <c r="CM240" s="7">
        <f t="shared" si="571"/>
        <v>6836</v>
      </c>
      <c r="CN240" s="7">
        <f t="shared" si="572"/>
        <v>6978</v>
      </c>
      <c r="CO240" s="7">
        <f t="shared" si="573"/>
        <v>7223</v>
      </c>
      <c r="CP240" s="7">
        <f t="shared" si="574"/>
        <v>7629</v>
      </c>
      <c r="CQ240" s="7">
        <f t="shared" si="575"/>
        <v>8120</v>
      </c>
      <c r="CR240" s="7">
        <f t="shared" si="576"/>
        <v>8259</v>
      </c>
      <c r="CS240" s="7">
        <f t="shared" si="577"/>
        <v>8700</v>
      </c>
      <c r="CT240" s="7">
        <f t="shared" si="578"/>
        <v>8928</v>
      </c>
      <c r="CU240" s="7">
        <f t="shared" si="579"/>
        <v>9029</v>
      </c>
      <c r="CV240" s="7">
        <f t="shared" si="580"/>
        <v>9262</v>
      </c>
      <c r="CW240" s="7">
        <f t="shared" si="581"/>
        <v>9688</v>
      </c>
      <c r="CX240" s="7">
        <f t="shared" si="582"/>
        <v>10100</v>
      </c>
      <c r="CY240" s="7">
        <f t="shared" si="583"/>
        <v>10720</v>
      </c>
      <c r="CZ240" s="7">
        <f t="shared" si="584"/>
        <v>11238</v>
      </c>
      <c r="DA240" s="7">
        <f t="shared" si="585"/>
        <v>11783</v>
      </c>
      <c r="DB240" s="7">
        <f t="shared" si="586"/>
        <v>12002</v>
      </c>
      <c r="DC240" s="7">
        <f t="shared" si="587"/>
        <v>12204</v>
      </c>
      <c r="DD240" s="7">
        <f t="shared" si="588"/>
        <v>12443</v>
      </c>
      <c r="DE240" s="7">
        <f t="shared" si="589"/>
        <v>12580</v>
      </c>
      <c r="DF240" s="7">
        <f t="shared" si="590"/>
        <v>12712</v>
      </c>
      <c r="DG240" s="7">
        <f t="shared" si="591"/>
        <v>12930</v>
      </c>
      <c r="DH240" s="7">
        <f t="shared" si="592"/>
        <v>13083</v>
      </c>
      <c r="DI240" s="7">
        <f t="shared" si="593"/>
        <v>13476</v>
      </c>
      <c r="DJ240" s="7">
        <f t="shared" si="594"/>
        <v>13434</v>
      </c>
      <c r="DK240" s="7">
        <f t="shared" si="595"/>
        <v>13776</v>
      </c>
      <c r="DL240" s="7">
        <f t="shared" si="596"/>
        <v>14275</v>
      </c>
      <c r="DM240" s="7">
        <f t="shared" si="597"/>
        <v>14333</v>
      </c>
      <c r="DN240" s="7">
        <f t="shared" si="598"/>
        <v>14721</v>
      </c>
      <c r="DO240" s="7">
        <f t="shared" si="599"/>
        <v>14541</v>
      </c>
      <c r="DP240" s="7">
        <f t="shared" si="600"/>
        <v>14238</v>
      </c>
      <c r="DQ240" s="7">
        <f t="shared" si="601"/>
        <v>14407</v>
      </c>
      <c r="DR240" s="7">
        <f t="shared" si="602"/>
        <v>14236</v>
      </c>
      <c r="DS240" s="7">
        <f t="shared" si="603"/>
        <v>14644</v>
      </c>
      <c r="DT240" s="7">
        <f t="shared" si="604"/>
        <v>14730</v>
      </c>
      <c r="DU240" s="7">
        <f t="shared" si="605"/>
        <v>14801</v>
      </c>
      <c r="DV240" s="7">
        <f t="shared" si="606"/>
        <v>14674</v>
      </c>
      <c r="DW240" s="7">
        <f t="shared" si="607"/>
        <v>15385</v>
      </c>
      <c r="DX240" s="7">
        <f t="shared" si="608"/>
        <v>16146</v>
      </c>
      <c r="DY240" s="7">
        <f t="shared" si="609"/>
        <v>16168</v>
      </c>
      <c r="DZ240" s="7">
        <f t="shared" si="610"/>
        <v>16332</v>
      </c>
      <c r="EA240" s="7">
        <f t="shared" si="611"/>
        <v>16733</v>
      </c>
      <c r="EB240" s="7">
        <f t="shared" si="612"/>
        <v>16865</v>
      </c>
      <c r="EC240" s="7">
        <f t="shared" si="613"/>
        <v>16794</v>
      </c>
      <c r="ED240" s="7">
        <f t="shared" si="614"/>
        <v>16726</v>
      </c>
      <c r="EE240" s="7">
        <f t="shared" si="615"/>
        <v>16556</v>
      </c>
      <c r="EF240" s="7" t="e">
        <f t="shared" si="616"/>
        <v>#N/A</v>
      </c>
      <c r="EG240" s="7" t="e">
        <f t="shared" si="617"/>
        <v>#N/A</v>
      </c>
      <c r="EH240" s="7" t="e">
        <f t="shared" si="618"/>
        <v>#N/A</v>
      </c>
      <c r="EI240" s="7" t="e">
        <f t="shared" si="619"/>
        <v>#N/A</v>
      </c>
      <c r="EJ240" s="7" t="e">
        <f t="shared" si="620"/>
        <v>#N/A</v>
      </c>
      <c r="EK240" s="7" t="e">
        <f t="shared" si="621"/>
        <v>#N/A</v>
      </c>
      <c r="EL240" s="7" t="e">
        <f t="shared" si="622"/>
        <v>#N/A</v>
      </c>
      <c r="EM240" s="7" t="e">
        <f t="shared" si="623"/>
        <v>#N/A</v>
      </c>
      <c r="EN240" s="7" t="e">
        <f t="shared" si="624"/>
        <v>#N/A</v>
      </c>
      <c r="EO240" s="7" t="e">
        <f t="shared" si="625"/>
        <v>#N/A</v>
      </c>
      <c r="EP240" s="7" t="e">
        <f t="shared" si="626"/>
        <v>#N/A</v>
      </c>
      <c r="EQ240" s="7" t="e">
        <f t="shared" si="627"/>
        <v>#N/A</v>
      </c>
      <c r="ER240" s="7" t="e">
        <f t="shared" si="628"/>
        <v>#N/A</v>
      </c>
      <c r="ES240" s="7" t="e">
        <f t="shared" si="629"/>
        <v>#N/A</v>
      </c>
      <c r="ET240" s="7" t="e">
        <f t="shared" si="630"/>
        <v>#N/A</v>
      </c>
      <c r="EU240" s="7" t="e">
        <f t="shared" si="631"/>
        <v>#N/A</v>
      </c>
      <c r="EV240" s="7" t="e">
        <f t="shared" si="632"/>
        <v>#N/A</v>
      </c>
      <c r="EW240" s="7" t="e">
        <f t="shared" si="633"/>
        <v>#N/A</v>
      </c>
      <c r="EX240" s="7" t="e">
        <f t="shared" si="634"/>
        <v>#N/A</v>
      </c>
      <c r="EY240" s="7" t="e">
        <f t="shared" si="635"/>
        <v>#N/A</v>
      </c>
      <c r="EZ240" s="7" t="e">
        <f t="shared" si="636"/>
        <v>#N/A</v>
      </c>
      <c r="FA240" s="7" t="e">
        <f t="shared" si="637"/>
        <v>#N/A</v>
      </c>
      <c r="FB240" s="7" t="e">
        <f t="shared" si="638"/>
        <v>#N/A</v>
      </c>
      <c r="FC240" s="7" t="e">
        <f t="shared" si="639"/>
        <v>#N/A</v>
      </c>
      <c r="FD240" s="7" t="e">
        <f t="shared" si="640"/>
        <v>#N/A</v>
      </c>
      <c r="FE240" s="7" t="e">
        <f t="shared" si="641"/>
        <v>#N/A</v>
      </c>
      <c r="FF240" s="7" t="e">
        <f t="shared" si="642"/>
        <v>#N/A</v>
      </c>
      <c r="FG240" s="7" t="e">
        <f t="shared" si="643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7">
        <f t="shared" si="484"/>
        <v>0</v>
      </c>
      <c r="E241" s="7">
        <f t="shared" si="485"/>
        <v>0</v>
      </c>
      <c r="F241" s="7">
        <f t="shared" si="486"/>
        <v>0</v>
      </c>
      <c r="G241" s="7">
        <f t="shared" si="487"/>
        <v>0</v>
      </c>
      <c r="H241" s="7">
        <f t="shared" si="488"/>
        <v>0</v>
      </c>
      <c r="I241" s="7">
        <f t="shared" si="489"/>
        <v>0</v>
      </c>
      <c r="J241" s="7">
        <f t="shared" si="490"/>
        <v>0</v>
      </c>
      <c r="K241" s="7">
        <f t="shared" si="491"/>
        <v>0</v>
      </c>
      <c r="L241" s="7">
        <f t="shared" si="492"/>
        <v>0</v>
      </c>
      <c r="M241" s="7">
        <f t="shared" si="493"/>
        <v>0</v>
      </c>
      <c r="N241" s="7">
        <f t="shared" si="494"/>
        <v>0</v>
      </c>
      <c r="O241" s="7">
        <f t="shared" si="495"/>
        <v>0</v>
      </c>
      <c r="P241" s="7">
        <f t="shared" si="496"/>
        <v>0</v>
      </c>
      <c r="Q241" s="7">
        <f t="shared" si="497"/>
        <v>0</v>
      </c>
      <c r="R241" s="7">
        <f t="shared" si="498"/>
        <v>0</v>
      </c>
      <c r="S241" s="7">
        <f t="shared" si="499"/>
        <v>0</v>
      </c>
      <c r="T241" s="7">
        <f t="shared" si="500"/>
        <v>0</v>
      </c>
      <c r="U241" s="7">
        <f t="shared" si="501"/>
        <v>0</v>
      </c>
      <c r="V241" s="7">
        <f t="shared" si="502"/>
        <v>0</v>
      </c>
      <c r="W241" s="7">
        <f t="shared" si="503"/>
        <v>0</v>
      </c>
      <c r="X241" s="7">
        <f t="shared" si="504"/>
        <v>0</v>
      </c>
      <c r="Y241" s="7">
        <f t="shared" si="505"/>
        <v>0</v>
      </c>
      <c r="Z241" s="7">
        <f t="shared" si="506"/>
        <v>0</v>
      </c>
      <c r="AA241" s="7">
        <f t="shared" si="507"/>
        <v>0</v>
      </c>
      <c r="AB241" s="7">
        <f t="shared" si="508"/>
        <v>0</v>
      </c>
      <c r="AC241" s="7">
        <f t="shared" si="509"/>
        <v>0</v>
      </c>
      <c r="AD241" s="7">
        <f t="shared" si="510"/>
        <v>0</v>
      </c>
      <c r="AE241" s="7">
        <f t="shared" si="511"/>
        <v>0</v>
      </c>
      <c r="AF241" s="7">
        <f t="shared" si="512"/>
        <v>0</v>
      </c>
      <c r="AG241" s="7">
        <f t="shared" si="513"/>
        <v>0</v>
      </c>
      <c r="AH241" s="7">
        <f t="shared" si="514"/>
        <v>0</v>
      </c>
      <c r="AI241" s="7">
        <f t="shared" si="515"/>
        <v>0</v>
      </c>
      <c r="AJ241" s="7">
        <f t="shared" si="516"/>
        <v>0</v>
      </c>
      <c r="AK241" s="7">
        <f t="shared" si="517"/>
        <v>0</v>
      </c>
      <c r="AL241" s="7">
        <f t="shared" si="518"/>
        <v>0</v>
      </c>
      <c r="AM241" s="7">
        <f t="shared" si="519"/>
        <v>0</v>
      </c>
      <c r="AN241" s="7">
        <f t="shared" si="520"/>
        <v>0</v>
      </c>
      <c r="AO241" s="7">
        <f t="shared" si="521"/>
        <v>6</v>
      </c>
      <c r="AP241" s="7">
        <f t="shared" si="522"/>
        <v>10</v>
      </c>
      <c r="AQ241" s="7">
        <f t="shared" si="523"/>
        <v>17</v>
      </c>
      <c r="AR241" s="7">
        <f t="shared" si="524"/>
        <v>26</v>
      </c>
      <c r="AS241" s="7">
        <f t="shared" si="525"/>
        <v>38</v>
      </c>
      <c r="AT241" s="7">
        <f t="shared" si="526"/>
        <v>69</v>
      </c>
      <c r="AU241" s="7">
        <f t="shared" si="527"/>
        <v>77</v>
      </c>
      <c r="AV241" s="7">
        <f t="shared" si="528"/>
        <v>101</v>
      </c>
      <c r="AW241" s="7">
        <f t="shared" si="529"/>
        <v>121</v>
      </c>
      <c r="AX241" s="7">
        <f t="shared" si="530"/>
        <v>121</v>
      </c>
      <c r="AY241" s="7">
        <f t="shared" si="531"/>
        <v>161</v>
      </c>
      <c r="AZ241" s="7">
        <f t="shared" si="532"/>
        <v>281</v>
      </c>
      <c r="BA241" s="7">
        <f t="shared" si="533"/>
        <v>405</v>
      </c>
      <c r="BB241" s="7">
        <f t="shared" si="534"/>
        <v>502</v>
      </c>
      <c r="BC241" s="7">
        <f t="shared" si="535"/>
        <v>602</v>
      </c>
      <c r="BD241" s="7">
        <f t="shared" si="536"/>
        <v>602</v>
      </c>
      <c r="BE241" s="7">
        <f t="shared" si="537"/>
        <v>778</v>
      </c>
      <c r="BF241" s="7">
        <f t="shared" si="538"/>
        <v>948</v>
      </c>
      <c r="BG241" s="7">
        <f t="shared" si="539"/>
        <v>1011</v>
      </c>
      <c r="BH241" s="7">
        <f t="shared" si="540"/>
        <v>1205</v>
      </c>
      <c r="BI241" s="7">
        <f t="shared" si="541"/>
        <v>1367</v>
      </c>
      <c r="BJ241" s="7">
        <f t="shared" si="542"/>
        <v>1608</v>
      </c>
      <c r="BK241" s="7">
        <f t="shared" si="543"/>
        <v>1763</v>
      </c>
      <c r="BL241" s="7">
        <f t="shared" si="544"/>
        <v>1998</v>
      </c>
      <c r="BM241" s="7">
        <f t="shared" si="545"/>
        <v>2114</v>
      </c>
      <c r="BN241" s="7">
        <f t="shared" si="546"/>
        <v>2418</v>
      </c>
      <c r="BO241" s="7">
        <f t="shared" si="547"/>
        <v>3016</v>
      </c>
      <c r="BP241" s="7">
        <f t="shared" si="548"/>
        <v>3309</v>
      </c>
      <c r="BQ241" s="7">
        <f t="shared" si="549"/>
        <v>3748</v>
      </c>
      <c r="BR241" s="7">
        <f t="shared" si="550"/>
        <v>3934</v>
      </c>
      <c r="BS241" s="7">
        <f t="shared" si="551"/>
        <v>4146</v>
      </c>
      <c r="BT241" s="7">
        <f t="shared" si="552"/>
        <v>4555</v>
      </c>
      <c r="BU241" s="7">
        <f t="shared" si="553"/>
        <v>4702</v>
      </c>
      <c r="BV241" s="7">
        <f t="shared" si="554"/>
        <v>5266</v>
      </c>
      <c r="BW241" s="7">
        <f t="shared" si="555"/>
        <v>5390</v>
      </c>
      <c r="BX241" s="7">
        <f t="shared" si="556"/>
        <v>5742</v>
      </c>
      <c r="BY241" s="7">
        <f t="shared" si="557"/>
        <v>6069</v>
      </c>
      <c r="BZ241" s="7">
        <f t="shared" si="558"/>
        <v>6269</v>
      </c>
      <c r="CA241" s="7">
        <f t="shared" si="559"/>
        <v>6368</v>
      </c>
      <c r="CB241" s="7">
        <f t="shared" si="560"/>
        <v>6528</v>
      </c>
      <c r="CC241" s="7">
        <f t="shared" si="561"/>
        <v>6725</v>
      </c>
      <c r="CD241" s="7">
        <f t="shared" si="562"/>
        <v>6995</v>
      </c>
      <c r="CE241" s="7">
        <f t="shared" si="563"/>
        <v>7046</v>
      </c>
      <c r="CF241" s="7">
        <f t="shared" si="564"/>
        <v>6739</v>
      </c>
      <c r="CG241" s="7">
        <f t="shared" si="565"/>
        <v>6545</v>
      </c>
      <c r="CH241" s="7">
        <f t="shared" si="566"/>
        <v>6286</v>
      </c>
      <c r="CI241" s="7">
        <f t="shared" si="567"/>
        <v>6220</v>
      </c>
      <c r="CJ241" s="7">
        <f t="shared" si="568"/>
        <v>6136</v>
      </c>
      <c r="CK241" s="7">
        <f t="shared" si="569"/>
        <v>6025</v>
      </c>
      <c r="CL241" s="7">
        <f t="shared" si="570"/>
        <v>6027</v>
      </c>
      <c r="CM241" s="7">
        <f t="shared" si="571"/>
        <v>5774</v>
      </c>
      <c r="CN241" s="7">
        <f t="shared" si="572"/>
        <v>5610</v>
      </c>
      <c r="CO241" s="7">
        <f t="shared" si="573"/>
        <v>5469</v>
      </c>
      <c r="CP241" s="7">
        <f t="shared" si="574"/>
        <v>5145</v>
      </c>
      <c r="CQ241" s="7">
        <f t="shared" si="575"/>
        <v>4956</v>
      </c>
      <c r="CR241" s="7">
        <f t="shared" si="576"/>
        <v>4862</v>
      </c>
      <c r="CS241" s="7">
        <f t="shared" si="577"/>
        <v>4821</v>
      </c>
      <c r="CT241" s="7">
        <f t="shared" si="578"/>
        <v>4597</v>
      </c>
      <c r="CU241" s="7">
        <f t="shared" si="579"/>
        <v>4372</v>
      </c>
      <c r="CV241" s="7">
        <f t="shared" si="580"/>
        <v>4177</v>
      </c>
      <c r="CW241" s="7">
        <f t="shared" si="581"/>
        <v>4117</v>
      </c>
      <c r="CX241" s="7">
        <f t="shared" si="582"/>
        <v>4251</v>
      </c>
      <c r="CY241" s="7">
        <f t="shared" si="583"/>
        <v>4244</v>
      </c>
      <c r="CZ241" s="7">
        <f t="shared" si="584"/>
        <v>4343</v>
      </c>
      <c r="DA241" s="7">
        <f t="shared" si="585"/>
        <v>4337</v>
      </c>
      <c r="DB241" s="7">
        <f t="shared" si="586"/>
        <v>4227</v>
      </c>
      <c r="DC241" s="7">
        <f t="shared" si="587"/>
        <v>4225</v>
      </c>
      <c r="DD241" s="7">
        <f t="shared" si="588"/>
        <v>4025</v>
      </c>
      <c r="DE241" s="7">
        <f t="shared" si="589"/>
        <v>4223</v>
      </c>
      <c r="DF241" s="7">
        <f t="shared" si="590"/>
        <v>4086</v>
      </c>
      <c r="DG241" s="7">
        <f t="shared" si="591"/>
        <v>4181</v>
      </c>
      <c r="DH241" s="7">
        <f t="shared" si="592"/>
        <v>4232</v>
      </c>
      <c r="DI241" s="7">
        <f t="shared" si="593"/>
        <v>4207</v>
      </c>
      <c r="DJ241" s="7">
        <f t="shared" si="594"/>
        <v>4091</v>
      </c>
      <c r="DK241" s="7">
        <f t="shared" si="595"/>
        <v>4041</v>
      </c>
      <c r="DL241" s="7">
        <f t="shared" si="596"/>
        <v>4080</v>
      </c>
      <c r="DM241" s="7">
        <f t="shared" si="597"/>
        <v>4063</v>
      </c>
      <c r="DN241" s="7">
        <f t="shared" si="598"/>
        <v>4182</v>
      </c>
      <c r="DO241" s="7">
        <f t="shared" si="599"/>
        <v>4065</v>
      </c>
      <c r="DP241" s="7">
        <f t="shared" si="600"/>
        <v>3997</v>
      </c>
      <c r="DQ241" s="7">
        <f t="shared" si="601"/>
        <v>3856</v>
      </c>
      <c r="DR241" s="7">
        <f t="shared" si="602"/>
        <v>3801</v>
      </c>
      <c r="DS241" s="7">
        <f t="shared" si="603"/>
        <v>3641</v>
      </c>
      <c r="DT241" s="7">
        <f t="shared" si="604"/>
        <v>3649</v>
      </c>
      <c r="DU241" s="7">
        <f t="shared" si="605"/>
        <v>3362</v>
      </c>
      <c r="DV241" s="7">
        <f t="shared" si="606"/>
        <v>3578</v>
      </c>
      <c r="DW241" s="7">
        <f t="shared" si="607"/>
        <v>3684</v>
      </c>
      <c r="DX241" s="7">
        <f t="shared" si="608"/>
        <v>3515</v>
      </c>
      <c r="DY241" s="7">
        <f t="shared" si="609"/>
        <v>3504</v>
      </c>
      <c r="DZ241" s="7">
        <f t="shared" si="610"/>
        <v>3627</v>
      </c>
      <c r="EA241" s="7">
        <f t="shared" si="611"/>
        <v>3740</v>
      </c>
      <c r="EB241" s="7">
        <f t="shared" si="612"/>
        <v>3849</v>
      </c>
      <c r="EC241" s="7">
        <f t="shared" si="613"/>
        <v>3971</v>
      </c>
      <c r="ED241" s="7">
        <f t="shared" si="614"/>
        <v>4076</v>
      </c>
      <c r="EE241" s="7">
        <f t="shared" si="615"/>
        <v>3954</v>
      </c>
      <c r="EF241" s="7" t="e">
        <f t="shared" si="616"/>
        <v>#N/A</v>
      </c>
      <c r="EG241" s="7" t="e">
        <f t="shared" si="617"/>
        <v>#N/A</v>
      </c>
      <c r="EH241" s="7" t="e">
        <f t="shared" si="618"/>
        <v>#N/A</v>
      </c>
      <c r="EI241" s="7" t="e">
        <f t="shared" si="619"/>
        <v>#N/A</v>
      </c>
      <c r="EJ241" s="7" t="e">
        <f t="shared" si="620"/>
        <v>#N/A</v>
      </c>
      <c r="EK241" s="7" t="e">
        <f t="shared" si="621"/>
        <v>#N/A</v>
      </c>
      <c r="EL241" s="7" t="e">
        <f t="shared" si="622"/>
        <v>#N/A</v>
      </c>
      <c r="EM241" s="7" t="e">
        <f t="shared" si="623"/>
        <v>#N/A</v>
      </c>
      <c r="EN241" s="7" t="e">
        <f t="shared" si="624"/>
        <v>#N/A</v>
      </c>
      <c r="EO241" s="7" t="e">
        <f t="shared" si="625"/>
        <v>#N/A</v>
      </c>
      <c r="EP241" s="7" t="e">
        <f t="shared" si="626"/>
        <v>#N/A</v>
      </c>
      <c r="EQ241" s="7" t="e">
        <f t="shared" si="627"/>
        <v>#N/A</v>
      </c>
      <c r="ER241" s="7" t="e">
        <f t="shared" si="628"/>
        <v>#N/A</v>
      </c>
      <c r="ES241" s="7" t="e">
        <f t="shared" si="629"/>
        <v>#N/A</v>
      </c>
      <c r="ET241" s="7" t="e">
        <f t="shared" si="630"/>
        <v>#N/A</v>
      </c>
      <c r="EU241" s="7" t="e">
        <f t="shared" si="631"/>
        <v>#N/A</v>
      </c>
      <c r="EV241" s="7" t="e">
        <f t="shared" si="632"/>
        <v>#N/A</v>
      </c>
      <c r="EW241" s="7" t="e">
        <f t="shared" si="633"/>
        <v>#N/A</v>
      </c>
      <c r="EX241" s="7" t="e">
        <f t="shared" si="634"/>
        <v>#N/A</v>
      </c>
      <c r="EY241" s="7" t="e">
        <f t="shared" si="635"/>
        <v>#N/A</v>
      </c>
      <c r="EZ241" s="7" t="e">
        <f t="shared" si="636"/>
        <v>#N/A</v>
      </c>
      <c r="FA241" s="7" t="e">
        <f t="shared" si="637"/>
        <v>#N/A</v>
      </c>
      <c r="FB241" s="7" t="e">
        <f t="shared" si="638"/>
        <v>#N/A</v>
      </c>
      <c r="FC241" s="7" t="e">
        <f t="shared" si="639"/>
        <v>#N/A</v>
      </c>
      <c r="FD241" s="7" t="e">
        <f t="shared" si="640"/>
        <v>#N/A</v>
      </c>
      <c r="FE241" s="7" t="e">
        <f t="shared" si="641"/>
        <v>#N/A</v>
      </c>
      <c r="FF241" s="7" t="e">
        <f t="shared" si="642"/>
        <v>#N/A</v>
      </c>
      <c r="FG241" s="7" t="e">
        <f t="shared" si="64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7">
        <f t="shared" si="484"/>
        <v>0</v>
      </c>
      <c r="E242" s="7">
        <f t="shared" si="485"/>
        <v>0</v>
      </c>
      <c r="F242" s="7">
        <f t="shared" si="486"/>
        <v>0</v>
      </c>
      <c r="G242" s="7">
        <f t="shared" si="487"/>
        <v>0</v>
      </c>
      <c r="H242" s="7">
        <f t="shared" si="488"/>
        <v>0</v>
      </c>
      <c r="I242" s="7">
        <f t="shared" si="489"/>
        <v>0</v>
      </c>
      <c r="J242" s="7">
        <f t="shared" si="490"/>
        <v>0</v>
      </c>
      <c r="K242" s="7">
        <f t="shared" si="491"/>
        <v>0</v>
      </c>
      <c r="L242" s="7">
        <f t="shared" si="492"/>
        <v>0</v>
      </c>
      <c r="M242" s="7">
        <f t="shared" si="493"/>
        <v>0</v>
      </c>
      <c r="N242" s="7">
        <f t="shared" si="494"/>
        <v>0</v>
      </c>
      <c r="O242" s="7">
        <f t="shared" si="495"/>
        <v>0</v>
      </c>
      <c r="P242" s="7">
        <f t="shared" si="496"/>
        <v>0</v>
      </c>
      <c r="Q242" s="7">
        <f t="shared" si="497"/>
        <v>0</v>
      </c>
      <c r="R242" s="7">
        <f t="shared" si="498"/>
        <v>0</v>
      </c>
      <c r="S242" s="7">
        <f t="shared" si="499"/>
        <v>0</v>
      </c>
      <c r="T242" s="7">
        <f t="shared" si="500"/>
        <v>0</v>
      </c>
      <c r="U242" s="7">
        <f t="shared" si="501"/>
        <v>0</v>
      </c>
      <c r="V242" s="7">
        <f t="shared" si="502"/>
        <v>0</v>
      </c>
      <c r="W242" s="7">
        <f t="shared" si="503"/>
        <v>0</v>
      </c>
      <c r="X242" s="7">
        <f t="shared" si="504"/>
        <v>0</v>
      </c>
      <c r="Y242" s="7">
        <f t="shared" si="505"/>
        <v>0</v>
      </c>
      <c r="Z242" s="7">
        <f t="shared" si="506"/>
        <v>0</v>
      </c>
      <c r="AA242" s="7">
        <f t="shared" si="507"/>
        <v>0</v>
      </c>
      <c r="AB242" s="7">
        <f t="shared" si="508"/>
        <v>0</v>
      </c>
      <c r="AC242" s="7">
        <f t="shared" si="509"/>
        <v>0</v>
      </c>
      <c r="AD242" s="7">
        <f t="shared" si="510"/>
        <v>0</v>
      </c>
      <c r="AE242" s="7">
        <f t="shared" si="511"/>
        <v>0</v>
      </c>
      <c r="AF242" s="7">
        <f t="shared" si="512"/>
        <v>0</v>
      </c>
      <c r="AG242" s="7">
        <f t="shared" si="513"/>
        <v>0</v>
      </c>
      <c r="AH242" s="7">
        <f t="shared" si="514"/>
        <v>0</v>
      </c>
      <c r="AI242" s="7">
        <f t="shared" si="515"/>
        <v>0</v>
      </c>
      <c r="AJ242" s="7">
        <f t="shared" si="516"/>
        <v>0</v>
      </c>
      <c r="AK242" s="7">
        <f t="shared" si="517"/>
        <v>0</v>
      </c>
      <c r="AL242" s="7">
        <f t="shared" si="518"/>
        <v>0</v>
      </c>
      <c r="AM242" s="7">
        <f t="shared" si="519"/>
        <v>0</v>
      </c>
      <c r="AN242" s="7">
        <f t="shared" si="520"/>
        <v>0</v>
      </c>
      <c r="AO242" s="7">
        <f t="shared" si="521"/>
        <v>0</v>
      </c>
      <c r="AP242" s="7">
        <f t="shared" si="522"/>
        <v>0</v>
      </c>
      <c r="AQ242" s="7">
        <f t="shared" si="523"/>
        <v>0</v>
      </c>
      <c r="AR242" s="7">
        <f t="shared" si="524"/>
        <v>0</v>
      </c>
      <c r="AS242" s="7">
        <f t="shared" si="525"/>
        <v>0</v>
      </c>
      <c r="AT242" s="7">
        <f t="shared" si="526"/>
        <v>0</v>
      </c>
      <c r="AU242" s="7">
        <f t="shared" si="527"/>
        <v>0</v>
      </c>
      <c r="AV242" s="7">
        <f t="shared" si="528"/>
        <v>0</v>
      </c>
      <c r="AW242" s="7">
        <f t="shared" si="529"/>
        <v>0</v>
      </c>
      <c r="AX242" s="7">
        <f t="shared" si="530"/>
        <v>0</v>
      </c>
      <c r="AY242" s="7">
        <f t="shared" si="531"/>
        <v>0</v>
      </c>
      <c r="AZ242" s="7">
        <f t="shared" si="532"/>
        <v>0</v>
      </c>
      <c r="BA242" s="7">
        <f t="shared" si="533"/>
        <v>0</v>
      </c>
      <c r="BB242" s="7">
        <f t="shared" si="534"/>
        <v>0</v>
      </c>
      <c r="BC242" s="7">
        <f t="shared" si="535"/>
        <v>0</v>
      </c>
      <c r="BD242" s="7">
        <f t="shared" si="536"/>
        <v>0</v>
      </c>
      <c r="BE242" s="7">
        <f t="shared" si="537"/>
        <v>0</v>
      </c>
      <c r="BF242" s="7">
        <f t="shared" si="538"/>
        <v>0</v>
      </c>
      <c r="BG242" s="7">
        <f t="shared" si="539"/>
        <v>1</v>
      </c>
      <c r="BH242" s="7">
        <f t="shared" si="540"/>
        <v>2</v>
      </c>
      <c r="BI242" s="7">
        <f t="shared" si="541"/>
        <v>8</v>
      </c>
      <c r="BJ242" s="7">
        <f t="shared" si="542"/>
        <v>12</v>
      </c>
      <c r="BK242" s="7">
        <f t="shared" si="543"/>
        <v>16</v>
      </c>
      <c r="BL242" s="7">
        <f t="shared" si="544"/>
        <v>16</v>
      </c>
      <c r="BM242" s="7">
        <f t="shared" si="545"/>
        <v>22</v>
      </c>
      <c r="BN242" s="7">
        <f t="shared" si="546"/>
        <v>39</v>
      </c>
      <c r="BO242" s="7">
        <f t="shared" si="547"/>
        <v>52</v>
      </c>
      <c r="BP242" s="7">
        <f t="shared" si="548"/>
        <v>76</v>
      </c>
      <c r="BQ242" s="7">
        <f t="shared" si="549"/>
        <v>96</v>
      </c>
      <c r="BR242" s="7">
        <f t="shared" si="550"/>
        <v>113</v>
      </c>
      <c r="BS242" s="7">
        <f t="shared" si="551"/>
        <v>145</v>
      </c>
      <c r="BT242" s="7">
        <f t="shared" si="552"/>
        <v>162</v>
      </c>
      <c r="BU242" s="7">
        <f t="shared" si="553"/>
        <v>191</v>
      </c>
      <c r="BV242" s="7">
        <f t="shared" si="554"/>
        <v>216</v>
      </c>
      <c r="BW242" s="7">
        <f t="shared" si="555"/>
        <v>237</v>
      </c>
      <c r="BX242" s="7">
        <f t="shared" si="556"/>
        <v>281</v>
      </c>
      <c r="BY242" s="7">
        <f t="shared" si="557"/>
        <v>322</v>
      </c>
      <c r="BZ242" s="7">
        <f t="shared" si="558"/>
        <v>337</v>
      </c>
      <c r="CA242" s="7">
        <f t="shared" si="559"/>
        <v>400</v>
      </c>
      <c r="CB242" s="7">
        <f t="shared" si="560"/>
        <v>446</v>
      </c>
      <c r="CC242" s="7">
        <f t="shared" si="561"/>
        <v>498</v>
      </c>
      <c r="CD242" s="7">
        <f t="shared" si="562"/>
        <v>552</v>
      </c>
      <c r="CE242" s="7">
        <f t="shared" si="563"/>
        <v>538</v>
      </c>
      <c r="CF242" s="7">
        <f t="shared" si="564"/>
        <v>541</v>
      </c>
      <c r="CG242" s="7">
        <f t="shared" si="565"/>
        <v>535</v>
      </c>
      <c r="CH242" s="7">
        <f t="shared" si="566"/>
        <v>544</v>
      </c>
      <c r="CI242" s="7">
        <f t="shared" si="567"/>
        <v>589</v>
      </c>
      <c r="CJ242" s="7">
        <f t="shared" si="568"/>
        <v>583</v>
      </c>
      <c r="CK242" s="7">
        <f t="shared" si="569"/>
        <v>613</v>
      </c>
      <c r="CL242" s="7">
        <f t="shared" si="570"/>
        <v>594</v>
      </c>
      <c r="CM242" s="7">
        <f t="shared" si="571"/>
        <v>674</v>
      </c>
      <c r="CN242" s="7">
        <f t="shared" si="572"/>
        <v>665</v>
      </c>
      <c r="CO242" s="7">
        <f t="shared" si="573"/>
        <v>626</v>
      </c>
      <c r="CP242" s="7">
        <f t="shared" si="574"/>
        <v>615</v>
      </c>
      <c r="CQ242" s="7">
        <f t="shared" si="575"/>
        <v>636</v>
      </c>
      <c r="CR242" s="7">
        <f t="shared" si="576"/>
        <v>598</v>
      </c>
      <c r="CS242" s="7">
        <f t="shared" si="577"/>
        <v>548</v>
      </c>
      <c r="CT242" s="7">
        <f t="shared" si="578"/>
        <v>541</v>
      </c>
      <c r="CU242" s="7">
        <f t="shared" si="579"/>
        <v>489</v>
      </c>
      <c r="CV242" s="7">
        <f t="shared" si="580"/>
        <v>518</v>
      </c>
      <c r="CW242" s="7">
        <f t="shared" si="581"/>
        <v>517</v>
      </c>
      <c r="CX242" s="7">
        <f t="shared" si="582"/>
        <v>514</v>
      </c>
      <c r="CY242" s="7">
        <f t="shared" si="583"/>
        <v>512</v>
      </c>
      <c r="CZ242" s="7">
        <f t="shared" si="584"/>
        <v>483</v>
      </c>
      <c r="DA242" s="7">
        <f t="shared" si="585"/>
        <v>467</v>
      </c>
      <c r="DB242" s="7">
        <f t="shared" si="586"/>
        <v>449</v>
      </c>
      <c r="DC242" s="7">
        <f t="shared" si="587"/>
        <v>461</v>
      </c>
      <c r="DD242" s="7">
        <f t="shared" si="588"/>
        <v>352</v>
      </c>
      <c r="DE242" s="7">
        <f t="shared" si="589"/>
        <v>385</v>
      </c>
      <c r="DF242" s="7">
        <f t="shared" si="590"/>
        <v>415</v>
      </c>
      <c r="DG242" s="7">
        <f t="shared" si="591"/>
        <v>384</v>
      </c>
      <c r="DH242" s="7">
        <f t="shared" si="592"/>
        <v>379</v>
      </c>
      <c r="DI242" s="7">
        <f t="shared" si="593"/>
        <v>356</v>
      </c>
      <c r="DJ242" s="7">
        <f t="shared" si="594"/>
        <v>368</v>
      </c>
      <c r="DK242" s="7">
        <f t="shared" si="595"/>
        <v>343</v>
      </c>
      <c r="DL242" s="7">
        <f t="shared" si="596"/>
        <v>364</v>
      </c>
      <c r="DM242" s="7">
        <f t="shared" si="597"/>
        <v>352</v>
      </c>
      <c r="DN242" s="7">
        <f t="shared" si="598"/>
        <v>360</v>
      </c>
      <c r="DO242" s="7">
        <f t="shared" si="599"/>
        <v>367</v>
      </c>
      <c r="DP242" s="7">
        <f t="shared" si="600"/>
        <v>350</v>
      </c>
      <c r="DQ242" s="7">
        <f t="shared" si="601"/>
        <v>317</v>
      </c>
      <c r="DR242" s="7">
        <f t="shared" si="602"/>
        <v>372</v>
      </c>
      <c r="DS242" s="7">
        <f t="shared" si="603"/>
        <v>369</v>
      </c>
      <c r="DT242" s="7">
        <f t="shared" si="604"/>
        <v>422</v>
      </c>
      <c r="DU242" s="7">
        <f t="shared" si="605"/>
        <v>426</v>
      </c>
      <c r="DV242" s="7">
        <f t="shared" si="606"/>
        <v>472</v>
      </c>
      <c r="DW242" s="7">
        <f t="shared" si="607"/>
        <v>451</v>
      </c>
      <c r="DX242" s="7">
        <f t="shared" si="608"/>
        <v>451</v>
      </c>
      <c r="DY242" s="7">
        <f t="shared" si="609"/>
        <v>539</v>
      </c>
      <c r="DZ242" s="7">
        <f t="shared" si="610"/>
        <v>568</v>
      </c>
      <c r="EA242" s="7">
        <f t="shared" si="611"/>
        <v>573</v>
      </c>
      <c r="EB242" s="7">
        <f t="shared" si="612"/>
        <v>591</v>
      </c>
      <c r="EC242" s="7">
        <f t="shared" si="613"/>
        <v>583</v>
      </c>
      <c r="ED242" s="7">
        <f t="shared" si="614"/>
        <v>581</v>
      </c>
      <c r="EE242" s="7">
        <f t="shared" si="615"/>
        <v>586</v>
      </c>
      <c r="EF242" s="7" t="e">
        <f t="shared" si="616"/>
        <v>#N/A</v>
      </c>
      <c r="EG242" s="7" t="e">
        <f t="shared" si="617"/>
        <v>#N/A</v>
      </c>
      <c r="EH242" s="7" t="e">
        <f t="shared" si="618"/>
        <v>#N/A</v>
      </c>
      <c r="EI242" s="7" t="e">
        <f t="shared" si="619"/>
        <v>#N/A</v>
      </c>
      <c r="EJ242" s="7" t="e">
        <f t="shared" si="620"/>
        <v>#N/A</v>
      </c>
      <c r="EK242" s="7" t="e">
        <f t="shared" si="621"/>
        <v>#N/A</v>
      </c>
      <c r="EL242" s="7" t="e">
        <f t="shared" si="622"/>
        <v>#N/A</v>
      </c>
      <c r="EM242" s="7" t="e">
        <f t="shared" si="623"/>
        <v>#N/A</v>
      </c>
      <c r="EN242" s="7" t="e">
        <f t="shared" si="624"/>
        <v>#N/A</v>
      </c>
      <c r="EO242" s="7" t="e">
        <f t="shared" si="625"/>
        <v>#N/A</v>
      </c>
      <c r="EP242" s="7" t="e">
        <f t="shared" si="626"/>
        <v>#N/A</v>
      </c>
      <c r="EQ242" s="7" t="e">
        <f t="shared" si="627"/>
        <v>#N/A</v>
      </c>
      <c r="ER242" s="7" t="e">
        <f t="shared" si="628"/>
        <v>#N/A</v>
      </c>
      <c r="ES242" s="7" t="e">
        <f t="shared" si="629"/>
        <v>#N/A</v>
      </c>
      <c r="ET242" s="7" t="e">
        <f t="shared" si="630"/>
        <v>#N/A</v>
      </c>
      <c r="EU242" s="7" t="e">
        <f t="shared" si="631"/>
        <v>#N/A</v>
      </c>
      <c r="EV242" s="7" t="e">
        <f t="shared" si="632"/>
        <v>#N/A</v>
      </c>
      <c r="EW242" s="7" t="e">
        <f t="shared" si="633"/>
        <v>#N/A</v>
      </c>
      <c r="EX242" s="7" t="e">
        <f t="shared" si="634"/>
        <v>#N/A</v>
      </c>
      <c r="EY242" s="7" t="e">
        <f t="shared" si="635"/>
        <v>#N/A</v>
      </c>
      <c r="EZ242" s="7" t="e">
        <f t="shared" si="636"/>
        <v>#N/A</v>
      </c>
      <c r="FA242" s="7" t="e">
        <f t="shared" si="637"/>
        <v>#N/A</v>
      </c>
      <c r="FB242" s="7" t="e">
        <f t="shared" si="638"/>
        <v>#N/A</v>
      </c>
      <c r="FC242" s="7" t="e">
        <f t="shared" si="639"/>
        <v>#N/A</v>
      </c>
      <c r="FD242" s="7" t="e">
        <f t="shared" si="640"/>
        <v>#N/A</v>
      </c>
      <c r="FE242" s="7" t="e">
        <f t="shared" si="641"/>
        <v>#N/A</v>
      </c>
      <c r="FF242" s="7" t="e">
        <f t="shared" si="642"/>
        <v>#N/A</v>
      </c>
      <c r="FG242" s="7" t="e">
        <f t="shared" si="643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7">
        <f t="shared" si="484"/>
        <v>0</v>
      </c>
      <c r="E243" s="7">
        <f t="shared" si="485"/>
        <v>0</v>
      </c>
      <c r="F243" s="7">
        <f t="shared" si="486"/>
        <v>0</v>
      </c>
      <c r="G243" s="7">
        <f t="shared" si="487"/>
        <v>0</v>
      </c>
      <c r="H243" s="7">
        <f t="shared" si="488"/>
        <v>0</v>
      </c>
      <c r="I243" s="7">
        <f t="shared" si="489"/>
        <v>0</v>
      </c>
      <c r="J243" s="7">
        <f t="shared" si="490"/>
        <v>0</v>
      </c>
      <c r="K243" s="7">
        <f t="shared" si="491"/>
        <v>0</v>
      </c>
      <c r="L243" s="7">
        <f t="shared" si="492"/>
        <v>0</v>
      </c>
      <c r="M243" s="7">
        <f t="shared" si="493"/>
        <v>0</v>
      </c>
      <c r="N243" s="7">
        <f t="shared" si="494"/>
        <v>0</v>
      </c>
      <c r="O243" s="7">
        <f t="shared" si="495"/>
        <v>0</v>
      </c>
      <c r="P243" s="7">
        <f t="shared" si="496"/>
        <v>0</v>
      </c>
      <c r="Q243" s="7">
        <f t="shared" si="497"/>
        <v>0</v>
      </c>
      <c r="R243" s="7">
        <f t="shared" si="498"/>
        <v>0</v>
      </c>
      <c r="S243" s="7">
        <f t="shared" si="499"/>
        <v>0</v>
      </c>
      <c r="T243" s="7">
        <f t="shared" si="500"/>
        <v>0</v>
      </c>
      <c r="U243" s="7">
        <f t="shared" si="501"/>
        <v>0</v>
      </c>
      <c r="V243" s="7">
        <f t="shared" si="502"/>
        <v>0</v>
      </c>
      <c r="W243" s="7">
        <f t="shared" si="503"/>
        <v>0</v>
      </c>
      <c r="X243" s="7">
        <f t="shared" si="504"/>
        <v>0</v>
      </c>
      <c r="Y243" s="7">
        <f t="shared" si="505"/>
        <v>0</v>
      </c>
      <c r="Z243" s="7">
        <f t="shared" si="506"/>
        <v>0</v>
      </c>
      <c r="AA243" s="7">
        <f t="shared" si="507"/>
        <v>0</v>
      </c>
      <c r="AB243" s="7">
        <f t="shared" si="508"/>
        <v>0</v>
      </c>
      <c r="AC243" s="7">
        <f t="shared" si="509"/>
        <v>0</v>
      </c>
      <c r="AD243" s="7">
        <f t="shared" si="510"/>
        <v>0</v>
      </c>
      <c r="AE243" s="7">
        <f t="shared" si="511"/>
        <v>0</v>
      </c>
      <c r="AF243" s="7">
        <f t="shared" si="512"/>
        <v>0</v>
      </c>
      <c r="AG243" s="7">
        <f t="shared" si="513"/>
        <v>0</v>
      </c>
      <c r="AH243" s="7">
        <f t="shared" si="514"/>
        <v>0</v>
      </c>
      <c r="AI243" s="7">
        <f t="shared" si="515"/>
        <v>0</v>
      </c>
      <c r="AJ243" s="7">
        <f t="shared" si="516"/>
        <v>0</v>
      </c>
      <c r="AK243" s="7">
        <f t="shared" si="517"/>
        <v>0</v>
      </c>
      <c r="AL243" s="7">
        <f t="shared" si="518"/>
        <v>0</v>
      </c>
      <c r="AM243" s="7">
        <f t="shared" si="519"/>
        <v>0</v>
      </c>
      <c r="AN243" s="7">
        <f t="shared" si="520"/>
        <v>0</v>
      </c>
      <c r="AO243" s="7">
        <f t="shared" si="521"/>
        <v>0</v>
      </c>
      <c r="AP243" s="7">
        <f t="shared" si="522"/>
        <v>0</v>
      </c>
      <c r="AQ243" s="7">
        <f t="shared" si="523"/>
        <v>0</v>
      </c>
      <c r="AR243" s="7">
        <f t="shared" si="524"/>
        <v>0</v>
      </c>
      <c r="AS243" s="7">
        <f t="shared" si="525"/>
        <v>0</v>
      </c>
      <c r="AT243" s="7">
        <f t="shared" si="526"/>
        <v>0</v>
      </c>
      <c r="AU243" s="7">
        <f t="shared" si="527"/>
        <v>0</v>
      </c>
      <c r="AV243" s="7">
        <f t="shared" si="528"/>
        <v>0</v>
      </c>
      <c r="AW243" s="7">
        <f t="shared" si="529"/>
        <v>0</v>
      </c>
      <c r="AX243" s="7">
        <f t="shared" si="530"/>
        <v>0</v>
      </c>
      <c r="AY243" s="7">
        <f t="shared" si="531"/>
        <v>3</v>
      </c>
      <c r="AZ243" s="7">
        <f t="shared" si="532"/>
        <v>4</v>
      </c>
      <c r="BA243" s="7">
        <f t="shared" si="533"/>
        <v>8</v>
      </c>
      <c r="BB243" s="7">
        <f t="shared" si="534"/>
        <v>19</v>
      </c>
      <c r="BC243" s="7">
        <f t="shared" si="535"/>
        <v>27</v>
      </c>
      <c r="BD243" s="7">
        <f t="shared" si="536"/>
        <v>28</v>
      </c>
      <c r="BE243" s="7">
        <f t="shared" si="537"/>
        <v>68</v>
      </c>
      <c r="BF243" s="7">
        <f t="shared" si="538"/>
        <v>141</v>
      </c>
      <c r="BG243" s="7">
        <f t="shared" si="539"/>
        <v>179</v>
      </c>
      <c r="BH243" s="7">
        <f t="shared" si="540"/>
        <v>228</v>
      </c>
      <c r="BI243" s="7">
        <f t="shared" si="541"/>
        <v>291</v>
      </c>
      <c r="BJ243" s="7">
        <f t="shared" si="542"/>
        <v>354</v>
      </c>
      <c r="BK243" s="7">
        <f t="shared" si="543"/>
        <v>460</v>
      </c>
      <c r="BL243" s="7">
        <f t="shared" si="544"/>
        <v>502</v>
      </c>
      <c r="BM243" s="7">
        <f t="shared" si="545"/>
        <v>558</v>
      </c>
      <c r="BN243" s="7">
        <f t="shared" si="546"/>
        <v>698</v>
      </c>
      <c r="BO243" s="7">
        <f t="shared" si="547"/>
        <v>805</v>
      </c>
      <c r="BP243" s="7">
        <f t="shared" si="548"/>
        <v>939</v>
      </c>
      <c r="BQ243" s="7">
        <f t="shared" si="549"/>
        <v>1203</v>
      </c>
      <c r="BR243" s="7">
        <f t="shared" si="550"/>
        <v>1308</v>
      </c>
      <c r="BS243" s="7">
        <f t="shared" si="551"/>
        <v>1363</v>
      </c>
      <c r="BT243" s="7">
        <f t="shared" si="552"/>
        <v>1537</v>
      </c>
      <c r="BU243" s="7">
        <f t="shared" si="553"/>
        <v>1680</v>
      </c>
      <c r="BV243" s="7">
        <f t="shared" si="554"/>
        <v>1832</v>
      </c>
      <c r="BW243" s="7">
        <f t="shared" si="555"/>
        <v>2023</v>
      </c>
      <c r="BX243" s="7">
        <f t="shared" si="556"/>
        <v>2003</v>
      </c>
      <c r="BY243" s="7">
        <f t="shared" si="557"/>
        <v>2244</v>
      </c>
      <c r="BZ243" s="7">
        <f t="shared" si="558"/>
        <v>2310</v>
      </c>
      <c r="CA243" s="7">
        <f t="shared" si="559"/>
        <v>2376</v>
      </c>
      <c r="CB243" s="7">
        <f t="shared" si="560"/>
        <v>2402</v>
      </c>
      <c r="CC243" s="7">
        <f t="shared" si="561"/>
        <v>2536</v>
      </c>
      <c r="CD243" s="7">
        <f t="shared" si="562"/>
        <v>2662</v>
      </c>
      <c r="CE243" s="7">
        <f t="shared" si="563"/>
        <v>2667</v>
      </c>
      <c r="CF243" s="7">
        <f t="shared" si="564"/>
        <v>2688</v>
      </c>
      <c r="CG243" s="7">
        <f t="shared" si="565"/>
        <v>2638</v>
      </c>
      <c r="CH243" s="7">
        <f t="shared" si="566"/>
        <v>2499</v>
      </c>
      <c r="CI243" s="7">
        <f t="shared" si="567"/>
        <v>2556</v>
      </c>
      <c r="CJ243" s="7">
        <f t="shared" si="568"/>
        <v>2645</v>
      </c>
      <c r="CK243" s="7">
        <f t="shared" si="569"/>
        <v>2641</v>
      </c>
      <c r="CL243" s="7">
        <f t="shared" si="570"/>
        <v>2643</v>
      </c>
      <c r="CM243" s="7">
        <f t="shared" si="571"/>
        <v>2598</v>
      </c>
      <c r="CN243" s="7">
        <f t="shared" si="572"/>
        <v>2487</v>
      </c>
      <c r="CO243" s="7">
        <f t="shared" si="573"/>
        <v>2595</v>
      </c>
      <c r="CP243" s="7">
        <f t="shared" si="574"/>
        <v>2525</v>
      </c>
      <c r="CQ243" s="7">
        <f t="shared" si="575"/>
        <v>2603</v>
      </c>
      <c r="CR243" s="7">
        <f t="shared" si="576"/>
        <v>2778</v>
      </c>
      <c r="CS243" s="7">
        <f t="shared" si="577"/>
        <v>2977</v>
      </c>
      <c r="CT243" s="7">
        <f t="shared" si="578"/>
        <v>3026</v>
      </c>
      <c r="CU243" s="7">
        <f t="shared" si="579"/>
        <v>3013</v>
      </c>
      <c r="CV243" s="7">
        <f t="shared" si="580"/>
        <v>3076</v>
      </c>
      <c r="CW243" s="7">
        <f t="shared" si="581"/>
        <v>3179</v>
      </c>
      <c r="CX243" s="7">
        <f t="shared" si="582"/>
        <v>3426</v>
      </c>
      <c r="CY243" s="7">
        <f t="shared" si="583"/>
        <v>3760</v>
      </c>
      <c r="CZ243" s="7">
        <f t="shared" si="584"/>
        <v>3940</v>
      </c>
      <c r="DA243" s="7">
        <f t="shared" si="585"/>
        <v>4089</v>
      </c>
      <c r="DB243" s="7">
        <f t="shared" si="586"/>
        <v>4183</v>
      </c>
      <c r="DC243" s="7">
        <f t="shared" si="587"/>
        <v>4367</v>
      </c>
      <c r="DD243" s="7">
        <f t="shared" si="588"/>
        <v>4555</v>
      </c>
      <c r="DE243" s="7">
        <f t="shared" si="589"/>
        <v>4716</v>
      </c>
      <c r="DF243" s="7">
        <f t="shared" si="590"/>
        <v>4965</v>
      </c>
      <c r="DG243" s="7">
        <f t="shared" si="591"/>
        <v>5094</v>
      </c>
      <c r="DH243" s="7">
        <f t="shared" si="592"/>
        <v>5167</v>
      </c>
      <c r="DI243" s="7">
        <f t="shared" si="593"/>
        <v>5062</v>
      </c>
      <c r="DJ243" s="7">
        <f t="shared" si="594"/>
        <v>4924</v>
      </c>
      <c r="DK243" s="7">
        <f t="shared" si="595"/>
        <v>4990</v>
      </c>
      <c r="DL243" s="7">
        <f t="shared" si="596"/>
        <v>5194</v>
      </c>
      <c r="DM243" s="7">
        <f t="shared" si="597"/>
        <v>5396</v>
      </c>
      <c r="DN243" s="7">
        <f t="shared" si="598"/>
        <v>5667</v>
      </c>
      <c r="DO243" s="7">
        <f t="shared" si="599"/>
        <v>5689</v>
      </c>
      <c r="DP243" s="7">
        <f t="shared" si="600"/>
        <v>5373</v>
      </c>
      <c r="DQ243" s="7">
        <f t="shared" si="601"/>
        <v>5225</v>
      </c>
      <c r="DR243" s="7">
        <f t="shared" si="602"/>
        <v>5449</v>
      </c>
      <c r="DS243" s="7">
        <f t="shared" si="603"/>
        <v>5649</v>
      </c>
      <c r="DT243" s="7">
        <f t="shared" si="604"/>
        <v>5830</v>
      </c>
      <c r="DU243" s="7">
        <f t="shared" si="605"/>
        <v>5976</v>
      </c>
      <c r="DV243" s="7">
        <f t="shared" si="606"/>
        <v>6062</v>
      </c>
      <c r="DW243" s="7">
        <f t="shared" si="607"/>
        <v>5994</v>
      </c>
      <c r="DX243" s="7">
        <f t="shared" si="608"/>
        <v>5924</v>
      </c>
      <c r="DY243" s="7">
        <f t="shared" si="609"/>
        <v>6243</v>
      </c>
      <c r="DZ243" s="7">
        <f t="shared" si="610"/>
        <v>6556</v>
      </c>
      <c r="EA243" s="7">
        <f t="shared" si="611"/>
        <v>7096</v>
      </c>
      <c r="EB243" s="7">
        <f t="shared" si="612"/>
        <v>7328</v>
      </c>
      <c r="EC243" s="7">
        <f t="shared" si="613"/>
        <v>7128</v>
      </c>
      <c r="ED243" s="7">
        <f t="shared" si="614"/>
        <v>6858</v>
      </c>
      <c r="EE243" s="7">
        <f t="shared" si="615"/>
        <v>6730</v>
      </c>
      <c r="EF243" s="7" t="e">
        <f t="shared" si="616"/>
        <v>#N/A</v>
      </c>
      <c r="EG243" s="7" t="e">
        <f t="shared" si="617"/>
        <v>#N/A</v>
      </c>
      <c r="EH243" s="7" t="e">
        <f t="shared" si="618"/>
        <v>#N/A</v>
      </c>
      <c r="EI243" s="7" t="e">
        <f t="shared" si="619"/>
        <v>#N/A</v>
      </c>
      <c r="EJ243" s="7" t="e">
        <f t="shared" si="620"/>
        <v>#N/A</v>
      </c>
      <c r="EK243" s="7" t="e">
        <f t="shared" si="621"/>
        <v>#N/A</v>
      </c>
      <c r="EL243" s="7" t="e">
        <f t="shared" si="622"/>
        <v>#N/A</v>
      </c>
      <c r="EM243" s="7" t="e">
        <f t="shared" si="623"/>
        <v>#N/A</v>
      </c>
      <c r="EN243" s="7" t="e">
        <f t="shared" si="624"/>
        <v>#N/A</v>
      </c>
      <c r="EO243" s="7" t="e">
        <f t="shared" si="625"/>
        <v>#N/A</v>
      </c>
      <c r="EP243" s="7" t="e">
        <f t="shared" si="626"/>
        <v>#N/A</v>
      </c>
      <c r="EQ243" s="7" t="e">
        <f t="shared" si="627"/>
        <v>#N/A</v>
      </c>
      <c r="ER243" s="7" t="e">
        <f t="shared" si="628"/>
        <v>#N/A</v>
      </c>
      <c r="ES243" s="7" t="e">
        <f t="shared" si="629"/>
        <v>#N/A</v>
      </c>
      <c r="ET243" s="7" t="e">
        <f t="shared" si="630"/>
        <v>#N/A</v>
      </c>
      <c r="EU243" s="7" t="e">
        <f t="shared" si="631"/>
        <v>#N/A</v>
      </c>
      <c r="EV243" s="7" t="e">
        <f t="shared" si="632"/>
        <v>#N/A</v>
      </c>
      <c r="EW243" s="7" t="e">
        <f t="shared" si="633"/>
        <v>#N/A</v>
      </c>
      <c r="EX243" s="7" t="e">
        <f t="shared" si="634"/>
        <v>#N/A</v>
      </c>
      <c r="EY243" s="7" t="e">
        <f t="shared" si="635"/>
        <v>#N/A</v>
      </c>
      <c r="EZ243" s="7" t="e">
        <f t="shared" si="636"/>
        <v>#N/A</v>
      </c>
      <c r="FA243" s="7" t="e">
        <f t="shared" si="637"/>
        <v>#N/A</v>
      </c>
      <c r="FB243" s="7" t="e">
        <f t="shared" si="638"/>
        <v>#N/A</v>
      </c>
      <c r="FC243" s="7" t="e">
        <f t="shared" si="639"/>
        <v>#N/A</v>
      </c>
      <c r="FD243" s="7" t="e">
        <f t="shared" si="640"/>
        <v>#N/A</v>
      </c>
      <c r="FE243" s="7" t="e">
        <f t="shared" si="641"/>
        <v>#N/A</v>
      </c>
      <c r="FF243" s="7" t="e">
        <f t="shared" si="642"/>
        <v>#N/A</v>
      </c>
      <c r="FG243" s="7" t="e">
        <f t="shared" si="64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7">
        <f t="shared" si="484"/>
        <v>0</v>
      </c>
      <c r="E244" s="7">
        <f t="shared" si="485"/>
        <v>0</v>
      </c>
      <c r="F244" s="7">
        <f t="shared" si="486"/>
        <v>0</v>
      </c>
      <c r="G244" s="7">
        <f t="shared" si="487"/>
        <v>0</v>
      </c>
      <c r="H244" s="7">
        <f t="shared" si="488"/>
        <v>0</v>
      </c>
      <c r="I244" s="7">
        <f t="shared" si="489"/>
        <v>0</v>
      </c>
      <c r="J244" s="7">
        <f t="shared" si="490"/>
        <v>0</v>
      </c>
      <c r="K244" s="7">
        <f t="shared" si="491"/>
        <v>0</v>
      </c>
      <c r="L244" s="7">
        <f t="shared" si="492"/>
        <v>0</v>
      </c>
      <c r="M244" s="7">
        <f t="shared" si="493"/>
        <v>0</v>
      </c>
      <c r="N244" s="7">
        <f t="shared" si="494"/>
        <v>0</v>
      </c>
      <c r="O244" s="7">
        <f t="shared" si="495"/>
        <v>0</v>
      </c>
      <c r="P244" s="7">
        <f t="shared" si="496"/>
        <v>0</v>
      </c>
      <c r="Q244" s="7">
        <f t="shared" si="497"/>
        <v>0</v>
      </c>
      <c r="R244" s="7">
        <f t="shared" si="498"/>
        <v>0</v>
      </c>
      <c r="S244" s="7">
        <f t="shared" si="499"/>
        <v>0</v>
      </c>
      <c r="T244" s="7">
        <f t="shared" si="500"/>
        <v>0</v>
      </c>
      <c r="U244" s="7">
        <f t="shared" si="501"/>
        <v>0</v>
      </c>
      <c r="V244" s="7">
        <f t="shared" si="502"/>
        <v>0</v>
      </c>
      <c r="W244" s="7">
        <f t="shared" si="503"/>
        <v>0</v>
      </c>
      <c r="X244" s="7">
        <f t="shared" si="504"/>
        <v>0</v>
      </c>
      <c r="Y244" s="7">
        <f t="shared" si="505"/>
        <v>0</v>
      </c>
      <c r="Z244" s="7">
        <f t="shared" si="506"/>
        <v>0</v>
      </c>
      <c r="AA244" s="7">
        <f t="shared" si="507"/>
        <v>0</v>
      </c>
      <c r="AB244" s="7">
        <f t="shared" si="508"/>
        <v>0</v>
      </c>
      <c r="AC244" s="7">
        <f t="shared" si="509"/>
        <v>0</v>
      </c>
      <c r="AD244" s="7">
        <f t="shared" si="510"/>
        <v>0</v>
      </c>
      <c r="AE244" s="7">
        <f t="shared" si="511"/>
        <v>0</v>
      </c>
      <c r="AF244" s="7">
        <f t="shared" si="512"/>
        <v>0</v>
      </c>
      <c r="AG244" s="7">
        <f t="shared" si="513"/>
        <v>0</v>
      </c>
      <c r="AH244" s="7">
        <f t="shared" si="514"/>
        <v>0</v>
      </c>
      <c r="AI244" s="7">
        <f t="shared" si="515"/>
        <v>0</v>
      </c>
      <c r="AJ244" s="7">
        <f t="shared" si="516"/>
        <v>0</v>
      </c>
      <c r="AK244" s="7">
        <f t="shared" si="517"/>
        <v>0</v>
      </c>
      <c r="AL244" s="7">
        <f t="shared" si="518"/>
        <v>0</v>
      </c>
      <c r="AM244" s="7">
        <f t="shared" si="519"/>
        <v>0</v>
      </c>
      <c r="AN244" s="7">
        <f t="shared" si="520"/>
        <v>0</v>
      </c>
      <c r="AO244" s="7">
        <f t="shared" si="521"/>
        <v>0</v>
      </c>
      <c r="AP244" s="7">
        <f t="shared" si="522"/>
        <v>0</v>
      </c>
      <c r="AQ244" s="7">
        <f t="shared" si="523"/>
        <v>0</v>
      </c>
      <c r="AR244" s="7">
        <f t="shared" si="524"/>
        <v>0</v>
      </c>
      <c r="AS244" s="7">
        <f t="shared" si="525"/>
        <v>0</v>
      </c>
      <c r="AT244" s="7">
        <f t="shared" si="526"/>
        <v>0</v>
      </c>
      <c r="AU244" s="7">
        <f t="shared" si="527"/>
        <v>0</v>
      </c>
      <c r="AV244" s="7">
        <f t="shared" si="528"/>
        <v>0</v>
      </c>
      <c r="AW244" s="7">
        <f t="shared" si="529"/>
        <v>0</v>
      </c>
      <c r="AX244" s="7">
        <f t="shared" si="530"/>
        <v>0</v>
      </c>
      <c r="AY244" s="7">
        <f t="shared" si="531"/>
        <v>0</v>
      </c>
      <c r="AZ244" s="7">
        <f t="shared" si="532"/>
        <v>0</v>
      </c>
      <c r="BA244" s="7">
        <f t="shared" si="533"/>
        <v>1</v>
      </c>
      <c r="BB244" s="7">
        <f t="shared" si="534"/>
        <v>4</v>
      </c>
      <c r="BC244" s="7">
        <f t="shared" si="535"/>
        <v>3</v>
      </c>
      <c r="BD244" s="7">
        <f t="shared" si="536"/>
        <v>2</v>
      </c>
      <c r="BE244" s="7">
        <f t="shared" si="537"/>
        <v>2</v>
      </c>
      <c r="BF244" s="7">
        <f t="shared" si="538"/>
        <v>11</v>
      </c>
      <c r="BG244" s="7">
        <f t="shared" si="539"/>
        <v>16</v>
      </c>
      <c r="BH244" s="7">
        <f t="shared" si="540"/>
        <v>18</v>
      </c>
      <c r="BI244" s="7">
        <f t="shared" si="541"/>
        <v>21</v>
      </c>
      <c r="BJ244" s="7">
        <f t="shared" si="542"/>
        <v>24</v>
      </c>
      <c r="BK244" s="7">
        <f t="shared" si="543"/>
        <v>27</v>
      </c>
      <c r="BL244" s="7">
        <f t="shared" si="544"/>
        <v>27</v>
      </c>
      <c r="BM244" s="7">
        <f t="shared" si="545"/>
        <v>31</v>
      </c>
      <c r="BN244" s="7">
        <f t="shared" si="546"/>
        <v>47</v>
      </c>
      <c r="BO244" s="7">
        <f t="shared" si="547"/>
        <v>56</v>
      </c>
      <c r="BP244" s="7">
        <f t="shared" si="548"/>
        <v>74</v>
      </c>
      <c r="BQ244" s="7">
        <f t="shared" si="549"/>
        <v>90</v>
      </c>
      <c r="BR244" s="7">
        <f t="shared" si="550"/>
        <v>93</v>
      </c>
      <c r="BS244" s="7">
        <f t="shared" si="551"/>
        <v>98</v>
      </c>
      <c r="BT244" s="7">
        <f t="shared" si="552"/>
        <v>114</v>
      </c>
      <c r="BU244" s="7">
        <f t="shared" si="553"/>
        <v>139</v>
      </c>
      <c r="BV244" s="7">
        <f t="shared" si="554"/>
        <v>160</v>
      </c>
      <c r="BW244" s="7">
        <f t="shared" si="555"/>
        <v>167</v>
      </c>
      <c r="BX244" s="7">
        <f t="shared" si="556"/>
        <v>187</v>
      </c>
      <c r="BY244" s="7">
        <f t="shared" si="557"/>
        <v>196</v>
      </c>
      <c r="BZ244" s="7">
        <f t="shared" si="558"/>
        <v>206</v>
      </c>
      <c r="CA244" s="7">
        <f t="shared" si="559"/>
        <v>210</v>
      </c>
      <c r="CB244" s="7">
        <f t="shared" si="560"/>
        <v>211</v>
      </c>
      <c r="CC244" s="7">
        <f t="shared" si="561"/>
        <v>221</v>
      </c>
      <c r="CD244" s="7">
        <f t="shared" si="562"/>
        <v>229</v>
      </c>
      <c r="CE244" s="7">
        <f t="shared" si="563"/>
        <v>235</v>
      </c>
      <c r="CF244" s="7">
        <f t="shared" si="564"/>
        <v>235</v>
      </c>
      <c r="CG244" s="7">
        <f t="shared" si="565"/>
        <v>222</v>
      </c>
      <c r="CH244" s="7">
        <f t="shared" si="566"/>
        <v>213</v>
      </c>
      <c r="CI244" s="7">
        <f t="shared" si="567"/>
        <v>213</v>
      </c>
      <c r="CJ244" s="7">
        <f t="shared" si="568"/>
        <v>215</v>
      </c>
      <c r="CK244" s="7">
        <f t="shared" si="569"/>
        <v>209</v>
      </c>
      <c r="CL244" s="7">
        <f t="shared" si="570"/>
        <v>191</v>
      </c>
      <c r="CM244" s="7">
        <f t="shared" si="571"/>
        <v>174</v>
      </c>
      <c r="CN244" s="7">
        <f t="shared" si="572"/>
        <v>162</v>
      </c>
      <c r="CO244" s="7">
        <f t="shared" si="573"/>
        <v>263</v>
      </c>
      <c r="CP244" s="7">
        <f t="shared" si="574"/>
        <v>256</v>
      </c>
      <c r="CQ244" s="7">
        <f t="shared" si="575"/>
        <v>249</v>
      </c>
      <c r="CR244" s="7">
        <f t="shared" si="576"/>
        <v>263</v>
      </c>
      <c r="CS244" s="7">
        <f t="shared" si="577"/>
        <v>277</v>
      </c>
      <c r="CT244" s="7">
        <f t="shared" si="578"/>
        <v>279</v>
      </c>
      <c r="CU244" s="7">
        <f t="shared" si="579"/>
        <v>285</v>
      </c>
      <c r="CV244" s="7">
        <f t="shared" si="580"/>
        <v>280</v>
      </c>
      <c r="CW244" s="7">
        <f t="shared" si="581"/>
        <v>281</v>
      </c>
      <c r="CX244" s="7">
        <f t="shared" si="582"/>
        <v>291</v>
      </c>
      <c r="CY244" s="7">
        <f t="shared" si="583"/>
        <v>292</v>
      </c>
      <c r="CZ244" s="7">
        <f t="shared" si="584"/>
        <v>301</v>
      </c>
      <c r="DA244" s="7">
        <f t="shared" si="585"/>
        <v>301</v>
      </c>
      <c r="DB244" s="7">
        <f t="shared" si="586"/>
        <v>302</v>
      </c>
      <c r="DC244" s="7">
        <f t="shared" si="587"/>
        <v>304</v>
      </c>
      <c r="DD244" s="7">
        <f t="shared" si="588"/>
        <v>329</v>
      </c>
      <c r="DE244" s="7">
        <f t="shared" si="589"/>
        <v>328</v>
      </c>
      <c r="DF244" s="7">
        <f t="shared" si="590"/>
        <v>211</v>
      </c>
      <c r="DG244" s="7">
        <f t="shared" si="591"/>
        <v>217</v>
      </c>
      <c r="DH244" s="7">
        <f t="shared" si="592"/>
        <v>221</v>
      </c>
      <c r="DI244" s="7">
        <f t="shared" si="593"/>
        <v>207</v>
      </c>
      <c r="DJ244" s="7">
        <f t="shared" si="594"/>
        <v>195</v>
      </c>
      <c r="DK244" s="7">
        <f t="shared" si="595"/>
        <v>196</v>
      </c>
      <c r="DL244" s="7">
        <f t="shared" si="596"/>
        <v>192</v>
      </c>
      <c r="DM244" s="7">
        <f t="shared" si="597"/>
        <v>190</v>
      </c>
      <c r="DN244" s="7">
        <f t="shared" si="598"/>
        <v>206</v>
      </c>
      <c r="DO244" s="7">
        <f t="shared" si="599"/>
        <v>205</v>
      </c>
      <c r="DP244" s="7">
        <f t="shared" si="600"/>
        <v>209</v>
      </c>
      <c r="DQ244" s="7">
        <f t="shared" si="601"/>
        <v>206</v>
      </c>
      <c r="DR244" s="7">
        <f t="shared" si="602"/>
        <v>207</v>
      </c>
      <c r="DS244" s="7">
        <f t="shared" si="603"/>
        <v>212</v>
      </c>
      <c r="DT244" s="7">
        <f t="shared" si="604"/>
        <v>206</v>
      </c>
      <c r="DU244" s="7">
        <f t="shared" si="605"/>
        <v>187</v>
      </c>
      <c r="DV244" s="7">
        <f t="shared" si="606"/>
        <v>209</v>
      </c>
      <c r="DW244" s="7">
        <f t="shared" si="607"/>
        <v>205</v>
      </c>
      <c r="DX244" s="7">
        <f t="shared" si="608"/>
        <v>202</v>
      </c>
      <c r="DY244" s="7">
        <f t="shared" si="609"/>
        <v>202</v>
      </c>
      <c r="DZ244" s="7">
        <f t="shared" si="610"/>
        <v>211</v>
      </c>
      <c r="EA244" s="7">
        <f t="shared" si="611"/>
        <v>220</v>
      </c>
      <c r="EB244" s="7">
        <f t="shared" si="612"/>
        <v>214</v>
      </c>
      <c r="EC244" s="7">
        <f t="shared" si="613"/>
        <v>206</v>
      </c>
      <c r="ED244" s="7">
        <f t="shared" si="614"/>
        <v>595</v>
      </c>
      <c r="EE244" s="7">
        <f t="shared" si="615"/>
        <v>480</v>
      </c>
      <c r="EF244" s="7" t="e">
        <f t="shared" si="616"/>
        <v>#N/A</v>
      </c>
      <c r="EG244" s="7" t="e">
        <f t="shared" si="617"/>
        <v>#N/A</v>
      </c>
      <c r="EH244" s="7" t="e">
        <f t="shared" si="618"/>
        <v>#N/A</v>
      </c>
      <c r="EI244" s="7" t="e">
        <f t="shared" si="619"/>
        <v>#N/A</v>
      </c>
      <c r="EJ244" s="7" t="e">
        <f t="shared" si="620"/>
        <v>#N/A</v>
      </c>
      <c r="EK244" s="7" t="e">
        <f t="shared" si="621"/>
        <v>#N/A</v>
      </c>
      <c r="EL244" s="7" t="e">
        <f t="shared" si="622"/>
        <v>#N/A</v>
      </c>
      <c r="EM244" s="7" t="e">
        <f t="shared" si="623"/>
        <v>#N/A</v>
      </c>
      <c r="EN244" s="7" t="e">
        <f t="shared" si="624"/>
        <v>#N/A</v>
      </c>
      <c r="EO244" s="7" t="e">
        <f t="shared" si="625"/>
        <v>#N/A</v>
      </c>
      <c r="EP244" s="7" t="e">
        <f t="shared" si="626"/>
        <v>#N/A</v>
      </c>
      <c r="EQ244" s="7" t="e">
        <f t="shared" si="627"/>
        <v>#N/A</v>
      </c>
      <c r="ER244" s="7" t="e">
        <f t="shared" si="628"/>
        <v>#N/A</v>
      </c>
      <c r="ES244" s="7" t="e">
        <f t="shared" si="629"/>
        <v>#N/A</v>
      </c>
      <c r="ET244" s="7" t="e">
        <f t="shared" si="630"/>
        <v>#N/A</v>
      </c>
      <c r="EU244" s="7" t="e">
        <f t="shared" si="631"/>
        <v>#N/A</v>
      </c>
      <c r="EV244" s="7" t="e">
        <f t="shared" si="632"/>
        <v>#N/A</v>
      </c>
      <c r="EW244" s="7" t="e">
        <f t="shared" si="633"/>
        <v>#N/A</v>
      </c>
      <c r="EX244" s="7" t="e">
        <f t="shared" si="634"/>
        <v>#N/A</v>
      </c>
      <c r="EY244" s="7" t="e">
        <f t="shared" si="635"/>
        <v>#N/A</v>
      </c>
      <c r="EZ244" s="7" t="e">
        <f t="shared" si="636"/>
        <v>#N/A</v>
      </c>
      <c r="FA244" s="7" t="e">
        <f t="shared" si="637"/>
        <v>#N/A</v>
      </c>
      <c r="FB244" s="7" t="e">
        <f t="shared" si="638"/>
        <v>#N/A</v>
      </c>
      <c r="FC244" s="7" t="e">
        <f t="shared" si="639"/>
        <v>#N/A</v>
      </c>
      <c r="FD244" s="7" t="e">
        <f t="shared" si="640"/>
        <v>#N/A</v>
      </c>
      <c r="FE244" s="7" t="e">
        <f t="shared" si="641"/>
        <v>#N/A</v>
      </c>
      <c r="FF244" s="7" t="e">
        <f t="shared" si="642"/>
        <v>#N/A</v>
      </c>
      <c r="FG244" s="7" t="e">
        <f t="shared" si="643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7">
        <f t="shared" si="484"/>
        <v>0</v>
      </c>
      <c r="E245" s="7">
        <f t="shared" si="485"/>
        <v>0</v>
      </c>
      <c r="F245" s="7">
        <f t="shared" si="486"/>
        <v>0</v>
      </c>
      <c r="G245" s="7">
        <f t="shared" si="487"/>
        <v>0</v>
      </c>
      <c r="H245" s="7">
        <f t="shared" si="488"/>
        <v>0</v>
      </c>
      <c r="I245" s="7">
        <f t="shared" si="489"/>
        <v>0</v>
      </c>
      <c r="J245" s="7">
        <f t="shared" si="490"/>
        <v>0</v>
      </c>
      <c r="K245" s="7">
        <f t="shared" si="491"/>
        <v>0</v>
      </c>
      <c r="L245" s="7">
        <f t="shared" si="492"/>
        <v>0</v>
      </c>
      <c r="M245" s="7">
        <f t="shared" si="493"/>
        <v>0</v>
      </c>
      <c r="N245" s="7">
        <f t="shared" si="494"/>
        <v>0</v>
      </c>
      <c r="O245" s="7">
        <f t="shared" si="495"/>
        <v>0</v>
      </c>
      <c r="P245" s="7">
        <f t="shared" si="496"/>
        <v>0</v>
      </c>
      <c r="Q245" s="7">
        <f t="shared" si="497"/>
        <v>0</v>
      </c>
      <c r="R245" s="7">
        <f t="shared" si="498"/>
        <v>0</v>
      </c>
      <c r="S245" s="7">
        <f t="shared" si="499"/>
        <v>0</v>
      </c>
      <c r="T245" s="7">
        <f t="shared" si="500"/>
        <v>0</v>
      </c>
      <c r="U245" s="7">
        <f t="shared" si="501"/>
        <v>0</v>
      </c>
      <c r="V245" s="7">
        <f t="shared" si="502"/>
        <v>0</v>
      </c>
      <c r="W245" s="7">
        <f t="shared" si="503"/>
        <v>0</v>
      </c>
      <c r="X245" s="7">
        <f t="shared" si="504"/>
        <v>0</v>
      </c>
      <c r="Y245" s="7">
        <f t="shared" si="505"/>
        <v>0</v>
      </c>
      <c r="Z245" s="7">
        <f t="shared" si="506"/>
        <v>0</v>
      </c>
      <c r="AA245" s="7">
        <f t="shared" si="507"/>
        <v>0</v>
      </c>
      <c r="AB245" s="7">
        <f t="shared" si="508"/>
        <v>0</v>
      </c>
      <c r="AC245" s="7">
        <f t="shared" si="509"/>
        <v>0</v>
      </c>
      <c r="AD245" s="7">
        <f t="shared" si="510"/>
        <v>0</v>
      </c>
      <c r="AE245" s="7">
        <f t="shared" si="511"/>
        <v>0</v>
      </c>
      <c r="AF245" s="7">
        <f t="shared" si="512"/>
        <v>0</v>
      </c>
      <c r="AG245" s="7">
        <f t="shared" si="513"/>
        <v>0</v>
      </c>
      <c r="AH245" s="7">
        <f t="shared" si="514"/>
        <v>0</v>
      </c>
      <c r="AI245" s="7">
        <f t="shared" si="515"/>
        <v>0</v>
      </c>
      <c r="AJ245" s="7">
        <f t="shared" si="516"/>
        <v>0</v>
      </c>
      <c r="AK245" s="7">
        <f t="shared" si="517"/>
        <v>0</v>
      </c>
      <c r="AL245" s="7">
        <f t="shared" si="518"/>
        <v>0</v>
      </c>
      <c r="AM245" s="7">
        <f t="shared" si="519"/>
        <v>0</v>
      </c>
      <c r="AN245" s="7">
        <f t="shared" si="520"/>
        <v>0</v>
      </c>
      <c r="AO245" s="7">
        <f t="shared" si="521"/>
        <v>0</v>
      </c>
      <c r="AP245" s="7">
        <f t="shared" si="522"/>
        <v>0</v>
      </c>
      <c r="AQ245" s="7">
        <f t="shared" si="523"/>
        <v>0</v>
      </c>
      <c r="AR245" s="7">
        <f t="shared" si="524"/>
        <v>0</v>
      </c>
      <c r="AS245" s="7">
        <f t="shared" si="525"/>
        <v>0</v>
      </c>
      <c r="AT245" s="7">
        <f t="shared" si="526"/>
        <v>0</v>
      </c>
      <c r="AU245" s="7">
        <f t="shared" si="527"/>
        <v>0</v>
      </c>
      <c r="AV245" s="7">
        <f t="shared" si="528"/>
        <v>0</v>
      </c>
      <c r="AW245" s="7">
        <f t="shared" si="529"/>
        <v>0</v>
      </c>
      <c r="AX245" s="7">
        <f t="shared" si="530"/>
        <v>0</v>
      </c>
      <c r="AY245" s="7">
        <f t="shared" si="531"/>
        <v>0</v>
      </c>
      <c r="AZ245" s="7">
        <f t="shared" si="532"/>
        <v>0</v>
      </c>
      <c r="BA245" s="7">
        <f t="shared" si="533"/>
        <v>0</v>
      </c>
      <c r="BB245" s="7">
        <f t="shared" si="534"/>
        <v>0</v>
      </c>
      <c r="BC245" s="7">
        <f t="shared" si="535"/>
        <v>0</v>
      </c>
      <c r="BD245" s="7">
        <f t="shared" si="536"/>
        <v>0</v>
      </c>
      <c r="BE245" s="7">
        <f t="shared" si="537"/>
        <v>0</v>
      </c>
      <c r="BF245" s="7">
        <f t="shared" si="538"/>
        <v>0</v>
      </c>
      <c r="BG245" s="7">
        <f t="shared" si="539"/>
        <v>0</v>
      </c>
      <c r="BH245" s="7">
        <f t="shared" si="540"/>
        <v>6</v>
      </c>
      <c r="BI245" s="7">
        <f t="shared" si="541"/>
        <v>12</v>
      </c>
      <c r="BJ245" s="7">
        <f t="shared" si="542"/>
        <v>12</v>
      </c>
      <c r="BK245" s="7">
        <f t="shared" si="543"/>
        <v>13</v>
      </c>
      <c r="BL245" s="7">
        <f t="shared" si="544"/>
        <v>17</v>
      </c>
      <c r="BM245" s="7">
        <f t="shared" si="545"/>
        <v>21</v>
      </c>
      <c r="BN245" s="7">
        <f t="shared" si="546"/>
        <v>43</v>
      </c>
      <c r="BO245" s="7">
        <f t="shared" si="547"/>
        <v>64</v>
      </c>
      <c r="BP245" s="7">
        <f t="shared" si="548"/>
        <v>78</v>
      </c>
      <c r="BQ245" s="7">
        <f t="shared" si="549"/>
        <v>94</v>
      </c>
      <c r="BR245" s="7">
        <f t="shared" si="550"/>
        <v>102</v>
      </c>
      <c r="BS245" s="7">
        <f t="shared" si="551"/>
        <v>100</v>
      </c>
      <c r="BT245" s="7">
        <f t="shared" si="552"/>
        <v>119</v>
      </c>
      <c r="BU245" s="7">
        <f t="shared" si="553"/>
        <v>128</v>
      </c>
      <c r="BV245" s="7">
        <f t="shared" si="554"/>
        <v>139</v>
      </c>
      <c r="BW245" s="7">
        <f t="shared" si="555"/>
        <v>139</v>
      </c>
      <c r="BX245" s="7">
        <f t="shared" si="556"/>
        <v>172</v>
      </c>
      <c r="BY245" s="7">
        <f t="shared" si="557"/>
        <v>166</v>
      </c>
      <c r="BZ245" s="7">
        <f t="shared" si="558"/>
        <v>200</v>
      </c>
      <c r="CA245" s="7">
        <f t="shared" si="559"/>
        <v>222</v>
      </c>
      <c r="CB245" s="7">
        <f t="shared" si="560"/>
        <v>221</v>
      </c>
      <c r="CC245" s="7">
        <f t="shared" si="561"/>
        <v>232</v>
      </c>
      <c r="CD245" s="7">
        <f t="shared" si="562"/>
        <v>279</v>
      </c>
      <c r="CE245" s="7">
        <f t="shared" si="563"/>
        <v>257</v>
      </c>
      <c r="CF245" s="7">
        <f t="shared" si="564"/>
        <v>244</v>
      </c>
      <c r="CG245" s="7">
        <f t="shared" si="565"/>
        <v>251</v>
      </c>
      <c r="CH245" s="7">
        <f t="shared" si="566"/>
        <v>252</v>
      </c>
      <c r="CI245" s="7">
        <f t="shared" si="567"/>
        <v>249</v>
      </c>
      <c r="CJ245" s="7">
        <f t="shared" si="568"/>
        <v>286</v>
      </c>
      <c r="CK245" s="7">
        <f t="shared" si="569"/>
        <v>282</v>
      </c>
      <c r="CL245" s="7">
        <f t="shared" si="570"/>
        <v>284</v>
      </c>
      <c r="CM245" s="7">
        <f t="shared" si="571"/>
        <v>279</v>
      </c>
      <c r="CN245" s="7">
        <f t="shared" si="572"/>
        <v>281</v>
      </c>
      <c r="CO245" s="7">
        <f t="shared" si="573"/>
        <v>266</v>
      </c>
      <c r="CP245" s="7">
        <f t="shared" si="574"/>
        <v>276</v>
      </c>
      <c r="CQ245" s="7">
        <f t="shared" si="575"/>
        <v>249</v>
      </c>
      <c r="CR245" s="7">
        <f t="shared" si="576"/>
        <v>241</v>
      </c>
      <c r="CS245" s="7">
        <f t="shared" si="577"/>
        <v>252</v>
      </c>
      <c r="CT245" s="7">
        <f t="shared" si="578"/>
        <v>244</v>
      </c>
      <c r="CU245" s="7">
        <f t="shared" si="579"/>
        <v>200</v>
      </c>
      <c r="CV245" s="7">
        <f t="shared" si="580"/>
        <v>211</v>
      </c>
      <c r="CW245" s="7">
        <f t="shared" si="581"/>
        <v>212</v>
      </c>
      <c r="CX245" s="7">
        <f t="shared" si="582"/>
        <v>216</v>
      </c>
      <c r="CY245" s="7">
        <f t="shared" si="583"/>
        <v>232</v>
      </c>
      <c r="CZ245" s="7">
        <f t="shared" si="584"/>
        <v>246</v>
      </c>
      <c r="DA245" s="7">
        <f t="shared" si="585"/>
        <v>223</v>
      </c>
      <c r="DB245" s="7">
        <f t="shared" si="586"/>
        <v>258</v>
      </c>
      <c r="DC245" s="7">
        <f t="shared" si="587"/>
        <v>271</v>
      </c>
      <c r="DD245" s="7">
        <f t="shared" si="588"/>
        <v>288</v>
      </c>
      <c r="DE245" s="7">
        <f t="shared" si="589"/>
        <v>303</v>
      </c>
      <c r="DF245" s="7">
        <f t="shared" si="590"/>
        <v>301</v>
      </c>
      <c r="DG245" s="7">
        <f t="shared" si="591"/>
        <v>304</v>
      </c>
      <c r="DH245" s="7">
        <f t="shared" si="592"/>
        <v>306</v>
      </c>
      <c r="DI245" s="7">
        <f t="shared" si="593"/>
        <v>308</v>
      </c>
      <c r="DJ245" s="7">
        <f t="shared" si="594"/>
        <v>305</v>
      </c>
      <c r="DK245" s="7">
        <f t="shared" si="595"/>
        <v>315</v>
      </c>
      <c r="DL245" s="7">
        <f t="shared" si="596"/>
        <v>338</v>
      </c>
      <c r="DM245" s="7">
        <f t="shared" si="597"/>
        <v>337</v>
      </c>
      <c r="DN245" s="7">
        <f t="shared" si="598"/>
        <v>343</v>
      </c>
      <c r="DO245" s="7">
        <f t="shared" si="599"/>
        <v>350</v>
      </c>
      <c r="DP245" s="7">
        <f t="shared" si="600"/>
        <v>323</v>
      </c>
      <c r="DQ245" s="7">
        <f t="shared" si="601"/>
        <v>305</v>
      </c>
      <c r="DR245" s="7">
        <f t="shared" si="602"/>
        <v>315</v>
      </c>
      <c r="DS245" s="7">
        <f t="shared" si="603"/>
        <v>268</v>
      </c>
      <c r="DT245" s="7">
        <f t="shared" si="604"/>
        <v>284</v>
      </c>
      <c r="DU245" s="7">
        <f t="shared" si="605"/>
        <v>285</v>
      </c>
      <c r="DV245" s="7">
        <f t="shared" si="606"/>
        <v>301</v>
      </c>
      <c r="DW245" s="7">
        <f t="shared" si="607"/>
        <v>311</v>
      </c>
      <c r="DX245" s="7">
        <f t="shared" si="608"/>
        <v>319</v>
      </c>
      <c r="DY245" s="7">
        <f t="shared" si="609"/>
        <v>319</v>
      </c>
      <c r="DZ245" s="7">
        <f t="shared" si="610"/>
        <v>322</v>
      </c>
      <c r="EA245" s="7">
        <f t="shared" si="611"/>
        <v>326</v>
      </c>
      <c r="EB245" s="7">
        <f t="shared" si="612"/>
        <v>341</v>
      </c>
      <c r="EC245" s="7">
        <f t="shared" si="613"/>
        <v>344</v>
      </c>
      <c r="ED245" s="7">
        <f t="shared" si="614"/>
        <v>371</v>
      </c>
      <c r="EE245" s="7">
        <f t="shared" si="615"/>
        <v>452</v>
      </c>
      <c r="EF245" s="7" t="e">
        <f t="shared" si="616"/>
        <v>#N/A</v>
      </c>
      <c r="EG245" s="7" t="e">
        <f t="shared" si="617"/>
        <v>#N/A</v>
      </c>
      <c r="EH245" s="7" t="e">
        <f t="shared" si="618"/>
        <v>#N/A</v>
      </c>
      <c r="EI245" s="7" t="e">
        <f t="shared" si="619"/>
        <v>#N/A</v>
      </c>
      <c r="EJ245" s="7" t="e">
        <f t="shared" si="620"/>
        <v>#N/A</v>
      </c>
      <c r="EK245" s="7" t="e">
        <f t="shared" si="621"/>
        <v>#N/A</v>
      </c>
      <c r="EL245" s="7" t="e">
        <f t="shared" si="622"/>
        <v>#N/A</v>
      </c>
      <c r="EM245" s="7" t="e">
        <f t="shared" si="623"/>
        <v>#N/A</v>
      </c>
      <c r="EN245" s="7" t="e">
        <f t="shared" si="624"/>
        <v>#N/A</v>
      </c>
      <c r="EO245" s="7" t="e">
        <f t="shared" si="625"/>
        <v>#N/A</v>
      </c>
      <c r="EP245" s="7" t="e">
        <f t="shared" si="626"/>
        <v>#N/A</v>
      </c>
      <c r="EQ245" s="7" t="e">
        <f t="shared" si="627"/>
        <v>#N/A</v>
      </c>
      <c r="ER245" s="7" t="e">
        <f t="shared" si="628"/>
        <v>#N/A</v>
      </c>
      <c r="ES245" s="7" t="e">
        <f t="shared" si="629"/>
        <v>#N/A</v>
      </c>
      <c r="ET245" s="7" t="e">
        <f t="shared" si="630"/>
        <v>#N/A</v>
      </c>
      <c r="EU245" s="7" t="e">
        <f t="shared" si="631"/>
        <v>#N/A</v>
      </c>
      <c r="EV245" s="7" t="e">
        <f t="shared" si="632"/>
        <v>#N/A</v>
      </c>
      <c r="EW245" s="7" t="e">
        <f t="shared" si="633"/>
        <v>#N/A</v>
      </c>
      <c r="EX245" s="7" t="e">
        <f t="shared" si="634"/>
        <v>#N/A</v>
      </c>
      <c r="EY245" s="7" t="e">
        <f t="shared" si="635"/>
        <v>#N/A</v>
      </c>
      <c r="EZ245" s="7" t="e">
        <f t="shared" si="636"/>
        <v>#N/A</v>
      </c>
      <c r="FA245" s="7" t="e">
        <f t="shared" si="637"/>
        <v>#N/A</v>
      </c>
      <c r="FB245" s="7" t="e">
        <f t="shared" si="638"/>
        <v>#N/A</v>
      </c>
      <c r="FC245" s="7" t="e">
        <f t="shared" si="639"/>
        <v>#N/A</v>
      </c>
      <c r="FD245" s="7" t="e">
        <f t="shared" si="640"/>
        <v>#N/A</v>
      </c>
      <c r="FE245" s="7" t="e">
        <f t="shared" si="641"/>
        <v>#N/A</v>
      </c>
      <c r="FF245" s="7" t="e">
        <f t="shared" si="642"/>
        <v>#N/A</v>
      </c>
      <c r="FG245" s="7" t="e">
        <f t="shared" si="643"/>
        <v>#N/A</v>
      </c>
      <c r="FH245" s="11"/>
    </row>
    <row r="246" spans="2:164" x14ac:dyDescent="0.25">
      <c r="B246" t="str">
        <f>Infections!A246</f>
        <v>Europe</v>
      </c>
      <c r="C246" s="11" t="e">
        <v>#N/A</v>
      </c>
      <c r="D246" s="7">
        <f t="shared" ref="D246:D256" si="644">INDEX(_Inf_Data,MATCH($B246,_Inf_Country,0),COLUMN(B$3))-INDEX(_Inf_Data,MATCH($B246,_Inf_Country,0),MAX(COLUMN(E$3)-$B$2,3))</f>
        <v>-2</v>
      </c>
      <c r="E246" s="7">
        <f t="shared" ref="E246:E256" si="645">INDEX(_Inf_Data,MATCH($B246,_Inf_Country,0),COLUMN(C$3))-INDEX(_Inf_Data,MATCH($B246,_Inf_Country,0),MAX(COLUMN(F$3)-$B$2,3))</f>
        <v>0</v>
      </c>
      <c r="F246" s="7">
        <f t="shared" ref="F246:F256" si="646">INDEX(_Inf_Data,MATCH($B246,_Inf_Country,0),COLUMN(D$3))-INDEX(_Inf_Data,MATCH($B246,_Inf_Country,0),MAX(COLUMN(G$3)-$B$2,3))</f>
        <v>1</v>
      </c>
      <c r="G246" s="7">
        <f t="shared" ref="G246:G256" si="647">INDEX(_Inf_Data,MATCH($B246,_Inf_Country,0),COLUMN(E$3))-INDEX(_Inf_Data,MATCH($B246,_Inf_Country,0),MAX(COLUMN(H$3)-$B$2,3))</f>
        <v>1</v>
      </c>
      <c r="H246" s="7">
        <f t="shared" ref="H246:H256" si="648">INDEX(_Inf_Data,MATCH($B246,_Inf_Country,0),COLUMN(F$3))-INDEX(_Inf_Data,MATCH($B246,_Inf_Country,0),MAX(COLUMN(I$3)-$B$2,3))</f>
        <v>2</v>
      </c>
      <c r="I246" s="7">
        <f t="shared" ref="I246:I256" si="649">INDEX(_Inf_Data,MATCH($B246,_Inf_Country,0),COLUMN(G$3))-INDEX(_Inf_Data,MATCH($B246,_Inf_Country,0),MAX(COLUMN(J$3)-$B$2,3))</f>
        <v>6</v>
      </c>
      <c r="J246" s="7">
        <f t="shared" ref="J246:J256" si="650">INDEX(_Inf_Data,MATCH($B246,_Inf_Country,0),COLUMN(H$3))-INDEX(_Inf_Data,MATCH($B246,_Inf_Country,0),MAX(COLUMN(K$3)-$B$2,3))</f>
        <v>8</v>
      </c>
      <c r="K246" s="7">
        <f t="shared" ref="K246:K256" si="651">INDEX(_Inf_Data,MATCH($B246,_Inf_Country,0),COLUMN(I$3))-INDEX(_Inf_Data,MATCH($B246,_Inf_Country,0),MAX(COLUMN(L$3)-$B$2,3))</f>
        <v>8</v>
      </c>
      <c r="L246" s="7">
        <f t="shared" ref="L246:L256" si="652">INDEX(_Inf_Data,MATCH($B246,_Inf_Country,0),COLUMN(J$3))-INDEX(_Inf_Data,MATCH($B246,_Inf_Country,0),MAX(COLUMN(M$3)-$B$2,3))</f>
        <v>16</v>
      </c>
      <c r="M246" s="7">
        <f t="shared" ref="M246:M256" si="653">INDEX(_Inf_Data,MATCH($B246,_Inf_Country,0),COLUMN(K$3))-INDEX(_Inf_Data,MATCH($B246,_Inf_Country,0),MAX(COLUMN(N$3)-$B$2,3))</f>
        <v>21</v>
      </c>
      <c r="N246" s="7">
        <f t="shared" ref="N246:N256" si="654">INDEX(_Inf_Data,MATCH($B246,_Inf_Country,0),COLUMN(L$3))-INDEX(_Inf_Data,MATCH($B246,_Inf_Country,0),MAX(COLUMN(O$3)-$B$2,3))</f>
        <v>23</v>
      </c>
      <c r="O246" s="7">
        <f t="shared" ref="O246:O256" si="655">INDEX(_Inf_Data,MATCH($B246,_Inf_Country,0),COLUMN(M$3))-INDEX(_Inf_Data,MATCH($B246,_Inf_Country,0),MAX(COLUMN(P$3)-$B$2,3))</f>
        <v>25</v>
      </c>
      <c r="P246" s="7">
        <f t="shared" ref="P246:P256" si="656">INDEX(_Inf_Data,MATCH($B246,_Inf_Country,0),COLUMN(N$3))-INDEX(_Inf_Data,MATCH($B246,_Inf_Country,0),MAX(COLUMN(Q$3)-$B$2,3))</f>
        <v>26</v>
      </c>
      <c r="Q246" s="7">
        <f t="shared" ref="Q246:Q256" si="657">INDEX(_Inf_Data,MATCH($B246,_Inf_Country,0),COLUMN(O$3))-INDEX(_Inf_Data,MATCH($B246,_Inf_Country,0),MAX(COLUMN(R$3)-$B$2,3))</f>
        <v>26</v>
      </c>
      <c r="R246" s="7">
        <f t="shared" ref="R246:R256" si="658">INDEX(_Inf_Data,MATCH($B246,_Inf_Country,0),COLUMN(P$3))-INDEX(_Inf_Data,MATCH($B246,_Inf_Country,0),MAX(COLUMN(S$3)-$B$2,3))</f>
        <v>26</v>
      </c>
      <c r="S246" s="7">
        <f t="shared" ref="S246:S256" si="659">INDEX(_Inf_Data,MATCH($B246,_Inf_Country,0),COLUMN(Q$3))-INDEX(_Inf_Data,MATCH($B246,_Inf_Country,0),MAX(COLUMN(T$3)-$B$2,3))</f>
        <v>29</v>
      </c>
      <c r="T246" s="7">
        <f t="shared" ref="T246:T256" si="660">INDEX(_Inf_Data,MATCH($B246,_Inf_Country,0),COLUMN(R$3))-INDEX(_Inf_Data,MATCH($B246,_Inf_Country,0),MAX(COLUMN(U$3)-$B$2,3))</f>
        <v>34</v>
      </c>
      <c r="U246" s="7">
        <f t="shared" ref="U246:U256" si="661">INDEX(_Inf_Data,MATCH($B246,_Inf_Country,0),COLUMN(S$3))-INDEX(_Inf_Data,MATCH($B246,_Inf_Country,0),MAX(COLUMN(V$3)-$B$2,3))</f>
        <v>36</v>
      </c>
      <c r="V246" s="7">
        <f t="shared" ref="V246:V256" si="662">INDEX(_Inf_Data,MATCH($B246,_Inf_Country,0),COLUMN(T$3))-INDEX(_Inf_Data,MATCH($B246,_Inf_Country,0),MAX(COLUMN(W$3)-$B$2,3))</f>
        <v>41</v>
      </c>
      <c r="W246" s="7">
        <f t="shared" ref="W246:W256" si="663">INDEX(_Inf_Data,MATCH($B246,_Inf_Country,0),COLUMN(U$3))-INDEX(_Inf_Data,MATCH($B246,_Inf_Country,0),MAX(COLUMN(X$3)-$B$2,3))</f>
        <v>42</v>
      </c>
      <c r="X246" s="7">
        <f t="shared" ref="X246:X256" si="664">INDEX(_Inf_Data,MATCH($B246,_Inf_Country,0),COLUMN(V$3))-INDEX(_Inf_Data,MATCH($B246,_Inf_Country,0),MAX(COLUMN(Y$3)-$B$2,3))</f>
        <v>43</v>
      </c>
      <c r="Y246" s="7">
        <f t="shared" ref="Y246:Y256" si="665">INDEX(_Inf_Data,MATCH($B246,_Inf_Country,0),COLUMN(W$3))-INDEX(_Inf_Data,MATCH($B246,_Inf_Country,0),MAX(COLUMN(Z$3)-$B$2,3))</f>
        <v>42</v>
      </c>
      <c r="Z246" s="7">
        <f t="shared" ref="Z246:Z256" si="666">INDEX(_Inf_Data,MATCH($B246,_Inf_Country,0),COLUMN(X$3))-INDEX(_Inf_Data,MATCH($B246,_Inf_Country,0),MAX(COLUMN(AA$3)-$B$2,3))</f>
        <v>38</v>
      </c>
      <c r="AA246" s="7">
        <f t="shared" ref="AA246:AA256" si="667">INDEX(_Inf_Data,MATCH($B246,_Inf_Country,0),COLUMN(Y$3))-INDEX(_Inf_Data,MATCH($B246,_Inf_Country,0),MAX(COLUMN(AB$3)-$B$2,3))</f>
        <v>37</v>
      </c>
      <c r="AB246" s="7">
        <f t="shared" ref="AB246:AB256" si="668">INDEX(_Inf_Data,MATCH($B246,_Inf_Country,0),COLUMN(Z$3))-INDEX(_Inf_Data,MATCH($B246,_Inf_Country,0),MAX(COLUMN(AC$3)-$B$2,3))</f>
        <v>37</v>
      </c>
      <c r="AC246" s="7">
        <f t="shared" ref="AC246:AC256" si="669">INDEX(_Inf_Data,MATCH($B246,_Inf_Country,0),COLUMN(AA$3))-INDEX(_Inf_Data,MATCH($B246,_Inf_Country,0),MAX(COLUMN(AD$3)-$B$2,3))</f>
        <v>29</v>
      </c>
      <c r="AD246" s="7">
        <f t="shared" ref="AD246:AD256" si="670">INDEX(_Inf_Data,MATCH($B246,_Inf_Country,0),COLUMN(AB$3))-INDEX(_Inf_Data,MATCH($B246,_Inf_Country,0),MAX(COLUMN(AE$3)-$B$2,3))</f>
        <v>24</v>
      </c>
      <c r="AE246" s="7">
        <f t="shared" ref="AE246:AE256" si="671">INDEX(_Inf_Data,MATCH($B246,_Inf_Country,0),COLUMN(AC$3))-INDEX(_Inf_Data,MATCH($B246,_Inf_Country,0),MAX(COLUMN(AF$3)-$B$2,3))</f>
        <v>22</v>
      </c>
      <c r="AF246" s="7">
        <f t="shared" ref="AF246:AF256" si="672">INDEX(_Inf_Data,MATCH($B246,_Inf_Country,0),COLUMN(AD$3))-INDEX(_Inf_Data,MATCH($B246,_Inf_Country,0),MAX(COLUMN(AG$3)-$B$2,3))</f>
        <v>20</v>
      </c>
      <c r="AG246" s="7">
        <f t="shared" ref="AG246:AG256" si="673">INDEX(_Inf_Data,MATCH($B246,_Inf_Country,0),COLUMN(AE$3))-INDEX(_Inf_Data,MATCH($B246,_Inf_Country,0),MAX(COLUMN(AH$3)-$B$2,3))</f>
        <v>36</v>
      </c>
      <c r="AH246" s="7">
        <f t="shared" ref="AH246:AH256" si="674">INDEX(_Inf_Data,MATCH($B246,_Inf_Country,0),COLUMN(AF$3))-INDEX(_Inf_Data,MATCH($B246,_Inf_Country,0),MAX(COLUMN(AI$3)-$B$2,3))</f>
        <v>78</v>
      </c>
      <c r="AI246" s="7">
        <f t="shared" ref="AI246:AI256" si="675">INDEX(_Inf_Data,MATCH($B246,_Inf_Country,0),COLUMN(AG$3))-INDEX(_Inf_Data,MATCH($B246,_Inf_Country,0),MAX(COLUMN(AJ$3)-$B$2,3))</f>
        <v>171</v>
      </c>
      <c r="AJ246" s="7">
        <f t="shared" ref="AJ246:AJ256" si="676">INDEX(_Inf_Data,MATCH($B246,_Inf_Country,0),COLUMN(AH$3))-INDEX(_Inf_Data,MATCH($B246,_Inf_Country,0),MAX(COLUMN(AK$3)-$B$2,3))</f>
        <v>246</v>
      </c>
      <c r="AK246" s="7">
        <f t="shared" ref="AK246:AK256" si="677">INDEX(_Inf_Data,MATCH($B246,_Inf_Country,0),COLUMN(AI$3))-INDEX(_Inf_Data,MATCH($B246,_Inf_Country,0),MAX(COLUMN(AL$3)-$B$2,3))</f>
        <v>345</v>
      </c>
      <c r="AL246" s="7">
        <f t="shared" ref="AL246:AL256" si="678">INDEX(_Inf_Data,MATCH($B246,_Inf_Country,0),COLUMN(AJ$3))-INDEX(_Inf_Data,MATCH($B246,_Inf_Country,0),MAX(COLUMN(AM$3)-$B$2,3))</f>
        <v>504</v>
      </c>
      <c r="AM246" s="7">
        <f t="shared" ref="AM246:AM256" si="679">INDEX(_Inf_Data,MATCH($B246,_Inf_Country,0),COLUMN(AK$3))-INDEX(_Inf_Data,MATCH($B246,_Inf_Country,0),MAX(COLUMN(AN$3)-$B$2,3))</f>
        <v>763</v>
      </c>
      <c r="AN246" s="7">
        <f t="shared" ref="AN246:AN256" si="680">INDEX(_Inf_Data,MATCH($B246,_Inf_Country,0),COLUMN(AL$3))-INDEX(_Inf_Data,MATCH($B246,_Inf_Country,0),MAX(COLUMN(AO$3)-$B$2,3))</f>
        <v>1050</v>
      </c>
      <c r="AO246" s="7">
        <f t="shared" ref="AO246:AO256" si="681">INDEX(_Inf_Data,MATCH($B246,_Inf_Country,0),COLUMN(AM$3))-INDEX(_Inf_Data,MATCH($B246,_Inf_Country,0),MAX(COLUMN(AP$3)-$B$2,3))</f>
        <v>1421</v>
      </c>
      <c r="AP246" s="7">
        <f t="shared" ref="AP246:AP256" si="682">INDEX(_Inf_Data,MATCH($B246,_Inf_Country,0),COLUMN(AN$3))-INDEX(_Inf_Data,MATCH($B246,_Inf_Country,0),MAX(COLUMN(AQ$3)-$B$2,3))</f>
        <v>2164</v>
      </c>
      <c r="AQ246" s="7">
        <f t="shared" ref="AQ246:AQ256" si="683">INDEX(_Inf_Data,MATCH($B246,_Inf_Country,0),COLUMN(AO$3))-INDEX(_Inf_Data,MATCH($B246,_Inf_Country,0),MAX(COLUMN(AR$3)-$B$2,3))</f>
        <v>2691</v>
      </c>
      <c r="AR246" s="7">
        <f t="shared" ref="AR246:AR256" si="684">INDEX(_Inf_Data,MATCH($B246,_Inf_Country,0),COLUMN(AP$3))-INDEX(_Inf_Data,MATCH($B246,_Inf_Country,0),MAX(COLUMN(AS$3)-$B$2,3))</f>
        <v>3319</v>
      </c>
      <c r="AS246" s="7">
        <f t="shared" ref="AS246:AS256" si="685">INDEX(_Inf_Data,MATCH($B246,_Inf_Country,0),COLUMN(AQ$3))-INDEX(_Inf_Data,MATCH($B246,_Inf_Country,0),MAX(COLUMN(AT$3)-$B$2,3))</f>
        <v>4301</v>
      </c>
      <c r="AT246" s="7">
        <f t="shared" ref="AT246:AT256" si="686">INDEX(_Inf_Data,MATCH($B246,_Inf_Country,0),COLUMN(AR$3))-INDEX(_Inf_Data,MATCH($B246,_Inf_Country,0),MAX(COLUMN(AU$3)-$B$2,3))</f>
        <v>5706</v>
      </c>
      <c r="AU246" s="7">
        <f t="shared" ref="AU246:AU256" si="687">INDEX(_Inf_Data,MATCH($B246,_Inf_Country,0),COLUMN(AS$3))-INDEX(_Inf_Data,MATCH($B246,_Inf_Country,0),MAX(COLUMN(AV$3)-$B$2,3))</f>
        <v>7480</v>
      </c>
      <c r="AV246" s="7">
        <f t="shared" ref="AV246:AV256" si="688">INDEX(_Inf_Data,MATCH($B246,_Inf_Country,0),COLUMN(AT$3))-INDEX(_Inf_Data,MATCH($B246,_Inf_Country,0),MAX(COLUMN(AW$3)-$B$2,3))</f>
        <v>9627</v>
      </c>
      <c r="AW246" s="7">
        <f t="shared" ref="AW246:AW256" si="689">INDEX(_Inf_Data,MATCH($B246,_Inf_Country,0),COLUMN(AU$3))-INDEX(_Inf_Data,MATCH($B246,_Inf_Country,0),MAX(COLUMN(AX$3)-$B$2,3))</f>
        <v>12180</v>
      </c>
      <c r="AX246" s="7">
        <f t="shared" ref="AX246:AX256" si="690">INDEX(_Inf_Data,MATCH($B246,_Inf_Country,0),COLUMN(AV$3))-INDEX(_Inf_Data,MATCH($B246,_Inf_Country,0),MAX(COLUMN(AY$3)-$B$2,3))</f>
        <v>14949</v>
      </c>
      <c r="AY246" s="7">
        <f t="shared" ref="AY246:AY256" si="691">INDEX(_Inf_Data,MATCH($B246,_Inf_Country,0),COLUMN(AW$3))-INDEX(_Inf_Data,MATCH($B246,_Inf_Country,0),MAX(COLUMN(AZ$3)-$B$2,3))</f>
        <v>18315</v>
      </c>
      <c r="AZ246" s="7">
        <f t="shared" ref="AZ246:AZ256" si="692">INDEX(_Inf_Data,MATCH($B246,_Inf_Country,0),COLUMN(AX$3))-INDEX(_Inf_Data,MATCH($B246,_Inf_Country,0),MAX(COLUMN(BA$3)-$B$2,3))</f>
        <v>23296</v>
      </c>
      <c r="BA246" s="7">
        <f t="shared" ref="BA246:BA256" si="693">INDEX(_Inf_Data,MATCH($B246,_Inf_Country,0),COLUMN(AY$3))-INDEX(_Inf_Data,MATCH($B246,_Inf_Country,0),MAX(COLUMN(BB$3)-$B$2,3))</f>
        <v>23957</v>
      </c>
      <c r="BB246" s="7">
        <f t="shared" ref="BB246:BB256" si="694">INDEX(_Inf_Data,MATCH($B246,_Inf_Country,0),COLUMN(AZ$3))-INDEX(_Inf_Data,MATCH($B246,_Inf_Country,0),MAX(COLUMN(BC$3)-$B$2,3))</f>
        <v>37992</v>
      </c>
      <c r="BC246" s="7">
        <f t="shared" ref="BC246:BC256" si="695">INDEX(_Inf_Data,MATCH($B246,_Inf_Country,0),COLUMN(BA$3))-INDEX(_Inf_Data,MATCH($B246,_Inf_Country,0),MAX(COLUMN(BD$3)-$B$2,3))</f>
        <v>46055</v>
      </c>
      <c r="BD246" s="7">
        <f t="shared" ref="BD246:BD256" si="696">INDEX(_Inf_Data,MATCH($B246,_Inf_Country,0),COLUMN(BB$3))-INDEX(_Inf_Data,MATCH($B246,_Inf_Country,0),MAX(COLUMN(BE$3)-$B$2,3))</f>
        <v>54200</v>
      </c>
      <c r="BE246" s="7">
        <f t="shared" ref="BE246:BE256" si="697">INDEX(_Inf_Data,MATCH($B246,_Inf_Country,0),COLUMN(BC$3))-INDEX(_Inf_Data,MATCH($B246,_Inf_Country,0),MAX(COLUMN(BF$3)-$B$2,3))</f>
        <v>64733</v>
      </c>
      <c r="BF246" s="7">
        <f t="shared" ref="BF246:BF256" si="698">INDEX(_Inf_Data,MATCH($B246,_Inf_Country,0),COLUMN(BD$3))-INDEX(_Inf_Data,MATCH($B246,_Inf_Country,0),MAX(COLUMN(BG$3)-$B$2,3))</f>
        <v>75569</v>
      </c>
      <c r="BG246" s="7">
        <f t="shared" ref="BG246:BG256" si="699">INDEX(_Inf_Data,MATCH($B246,_Inf_Country,0),COLUMN(BE$3))-INDEX(_Inf_Data,MATCH($B246,_Inf_Country,0),MAX(COLUMN(BH$3)-$B$2,3))</f>
        <v>88545</v>
      </c>
      <c r="BH246" s="7">
        <f t="shared" ref="BH246:BH256" si="700">INDEX(_Inf_Data,MATCH($B246,_Inf_Country,0),COLUMN(BF$3))-INDEX(_Inf_Data,MATCH($B246,_Inf_Country,0),MAX(COLUMN(BI$3)-$B$2,3))</f>
        <v>106562</v>
      </c>
      <c r="BI246" s="7">
        <f t="shared" ref="BI246:BI256" si="701">INDEX(_Inf_Data,MATCH($B246,_Inf_Country,0),COLUMN(BG$3))-INDEX(_Inf_Data,MATCH($B246,_Inf_Country,0),MAX(COLUMN(BJ$3)-$B$2,3))</f>
        <v>126649</v>
      </c>
      <c r="BJ246" s="7">
        <f t="shared" ref="BJ246:BJ256" si="702">INDEX(_Inf_Data,MATCH($B246,_Inf_Country,0),COLUMN(BH$3))-INDEX(_Inf_Data,MATCH($B246,_Inf_Country,0),MAX(COLUMN(BK$3)-$B$2,3))</f>
        <v>147517</v>
      </c>
      <c r="BK246" s="7">
        <f t="shared" ref="BK246:BK256" si="703">INDEX(_Inf_Data,MATCH($B246,_Inf_Country,0),COLUMN(BI$3))-INDEX(_Inf_Data,MATCH($B246,_Inf_Country,0),MAX(COLUMN(BL$3)-$B$2,3))</f>
        <v>165877</v>
      </c>
      <c r="BL246" s="7">
        <f t="shared" ref="BL246:BL256" si="704">INDEX(_Inf_Data,MATCH($B246,_Inf_Country,0),COLUMN(BJ$3))-INDEX(_Inf_Data,MATCH($B246,_Inf_Country,0),MAX(COLUMN(BM$3)-$B$2,3))</f>
        <v>189952</v>
      </c>
      <c r="BM246" s="7">
        <f t="shared" ref="BM246:BM256" si="705">INDEX(_Inf_Data,MATCH($B246,_Inf_Country,0),COLUMN(BK$3))-INDEX(_Inf_Data,MATCH($B246,_Inf_Country,0),MAX(COLUMN(BN$3)-$B$2,3))</f>
        <v>211868</v>
      </c>
      <c r="BN246" s="7">
        <f t="shared" ref="BN246:BN256" si="706">INDEX(_Inf_Data,MATCH($B246,_Inf_Country,0),COLUMN(BL$3))-INDEX(_Inf_Data,MATCH($B246,_Inf_Country,0),MAX(COLUMN(BO$3)-$B$2,3))</f>
        <v>239645</v>
      </c>
      <c r="BO246" s="7">
        <f t="shared" ref="BO246:BO256" si="707">INDEX(_Inf_Data,MATCH($B246,_Inf_Country,0),COLUMN(BM$3))-INDEX(_Inf_Data,MATCH($B246,_Inf_Country,0),MAX(COLUMN(BP$3)-$B$2,3))</f>
        <v>273164</v>
      </c>
      <c r="BP246" s="7">
        <f t="shared" ref="BP246:BP256" si="708">INDEX(_Inf_Data,MATCH($B246,_Inf_Country,0),COLUMN(BN$3))-INDEX(_Inf_Data,MATCH($B246,_Inf_Country,0),MAX(COLUMN(BQ$3)-$B$2,3))</f>
        <v>307573</v>
      </c>
      <c r="BQ246" s="7">
        <f t="shared" ref="BQ246:BQ256" si="709">INDEX(_Inf_Data,MATCH($B246,_Inf_Country,0),COLUMN(BO$3))-INDEX(_Inf_Data,MATCH($B246,_Inf_Country,0),MAX(COLUMN(BR$3)-$B$2,3))</f>
        <v>340950</v>
      </c>
      <c r="BR246" s="7">
        <f t="shared" ref="BR246:BR256" si="710">INDEX(_Inf_Data,MATCH($B246,_Inf_Country,0),COLUMN(BP$3))-INDEX(_Inf_Data,MATCH($B246,_Inf_Country,0),MAX(COLUMN(BS$3)-$B$2,3))</f>
        <v>371565</v>
      </c>
      <c r="BS246" s="7">
        <f t="shared" ref="BS246:BS256" si="711">INDEX(_Inf_Data,MATCH($B246,_Inf_Country,0),COLUMN(BQ$3))-INDEX(_Inf_Data,MATCH($B246,_Inf_Country,0),MAX(COLUMN(BT$3)-$B$2,3))</f>
        <v>390173</v>
      </c>
      <c r="BT246" s="7">
        <f t="shared" ref="BT246:BT256" si="712">INDEX(_Inf_Data,MATCH($B246,_Inf_Country,0),COLUMN(BR$3))-INDEX(_Inf_Data,MATCH($B246,_Inf_Country,0),MAX(COLUMN(BU$3)-$B$2,3))</f>
        <v>420006</v>
      </c>
      <c r="BU246" s="7">
        <f t="shared" ref="BU246:BU256" si="713">INDEX(_Inf_Data,MATCH($B246,_Inf_Country,0),COLUMN(BS$3))-INDEX(_Inf_Data,MATCH($B246,_Inf_Country,0),MAX(COLUMN(BV$3)-$B$2,3))</f>
        <v>450514</v>
      </c>
      <c r="BV246" s="7">
        <f t="shared" ref="BV246:BV256" si="714">INDEX(_Inf_Data,MATCH($B246,_Inf_Country,0),COLUMN(BT$3))-INDEX(_Inf_Data,MATCH($B246,_Inf_Country,0),MAX(COLUMN(BW$3)-$B$2,3))</f>
        <v>477975</v>
      </c>
      <c r="BW246" s="7">
        <f t="shared" ref="BW246:BW256" si="715">INDEX(_Inf_Data,MATCH($B246,_Inf_Country,0),COLUMN(BU$3))-INDEX(_Inf_Data,MATCH($B246,_Inf_Country,0),MAX(COLUMN(BX$3)-$B$2,3))</f>
        <v>506883</v>
      </c>
      <c r="BX246" s="7">
        <f t="shared" ref="BX246:BX256" si="716">INDEX(_Inf_Data,MATCH($B246,_Inf_Country,0),COLUMN(BV$3))-INDEX(_Inf_Data,MATCH($B246,_Inf_Country,0),MAX(COLUMN(BY$3)-$B$2,3))</f>
        <v>529884</v>
      </c>
      <c r="BY246" s="7">
        <f t="shared" ref="BY246:BY256" si="717">INDEX(_Inf_Data,MATCH($B246,_Inf_Country,0),COLUMN(BW$3))-INDEX(_Inf_Data,MATCH($B246,_Inf_Country,0),MAX(COLUMN(BZ$3)-$B$2,3))</f>
        <v>544491</v>
      </c>
      <c r="BZ246" s="7">
        <f t="shared" ref="BZ246:BZ256" si="718">INDEX(_Inf_Data,MATCH($B246,_Inf_Country,0),COLUMN(BX$3))-INDEX(_Inf_Data,MATCH($B246,_Inf_Country,0),MAX(COLUMN(CA$3)-$B$2,3))</f>
        <v>554191</v>
      </c>
      <c r="CA246" s="7">
        <f t="shared" ref="CA246:CA256" si="719">INDEX(_Inf_Data,MATCH($B246,_Inf_Country,0),COLUMN(BY$3))-INDEX(_Inf_Data,MATCH($B246,_Inf_Country,0),MAX(COLUMN(CB$3)-$B$2,3))</f>
        <v>565430</v>
      </c>
      <c r="CB246" s="7">
        <f t="shared" ref="CB246:CB256" si="720">INDEX(_Inf_Data,MATCH($B246,_Inf_Country,0),COLUMN(BZ$3))-INDEX(_Inf_Data,MATCH($B246,_Inf_Country,0),MAX(COLUMN(CC$3)-$B$2,3))</f>
        <v>584513</v>
      </c>
      <c r="CC246" s="7">
        <f t="shared" ref="CC246:CC256" si="721">INDEX(_Inf_Data,MATCH($B246,_Inf_Country,0),COLUMN(CA$3))-INDEX(_Inf_Data,MATCH($B246,_Inf_Country,0),MAX(COLUMN(CD$3)-$B$2,3))</f>
        <v>596295</v>
      </c>
      <c r="CD246" s="7">
        <f t="shared" ref="CD246:CD256" si="722">INDEX(_Inf_Data,MATCH($B246,_Inf_Country,0),COLUMN(CB$3))-INDEX(_Inf_Data,MATCH($B246,_Inf_Country,0),MAX(COLUMN(CE$3)-$B$2,3))</f>
        <v>615748</v>
      </c>
      <c r="CE246" s="7">
        <f t="shared" ref="CE246:CE256" si="723">INDEX(_Inf_Data,MATCH($B246,_Inf_Country,0),COLUMN(CC$3))-INDEX(_Inf_Data,MATCH($B246,_Inf_Country,0),MAX(COLUMN(CF$3)-$B$2,3))</f>
        <v>621244</v>
      </c>
      <c r="CF246" s="7">
        <f t="shared" ref="CF246:CF256" si="724">INDEX(_Inf_Data,MATCH($B246,_Inf_Country,0),COLUMN(CD$3))-INDEX(_Inf_Data,MATCH($B246,_Inf_Country,0),MAX(COLUMN(CG$3)-$B$2,3))</f>
        <v>642603</v>
      </c>
      <c r="CG246" s="7">
        <f t="shared" ref="CG246:CG256" si="725">INDEX(_Inf_Data,MATCH($B246,_Inf_Country,0),COLUMN(CE$3))-INDEX(_Inf_Data,MATCH($B246,_Inf_Country,0),MAX(COLUMN(CH$3)-$B$2,3))</f>
        <v>634759</v>
      </c>
      <c r="CH246" s="7">
        <f t="shared" ref="CH246:CH256" si="726">INDEX(_Inf_Data,MATCH($B246,_Inf_Country,0),COLUMN(CF$3))-INDEX(_Inf_Data,MATCH($B246,_Inf_Country,0),MAX(COLUMN(CI$3)-$B$2,3))</f>
        <v>626615</v>
      </c>
      <c r="CI246" s="7">
        <f t="shared" ref="CI246:CI256" si="727">INDEX(_Inf_Data,MATCH($B246,_Inf_Country,0),COLUMN(CG$3))-INDEX(_Inf_Data,MATCH($B246,_Inf_Country,0),MAX(COLUMN(CJ$3)-$B$2,3))</f>
        <v>631047</v>
      </c>
      <c r="CJ246" s="7">
        <f t="shared" ref="CJ246:CJ256" si="728">INDEX(_Inf_Data,MATCH($B246,_Inf_Country,0),COLUMN(CH$3))-INDEX(_Inf_Data,MATCH($B246,_Inf_Country,0),MAX(COLUMN(CK$3)-$B$2,3))</f>
        <v>646575</v>
      </c>
      <c r="CK246" s="7">
        <f t="shared" ref="CK246:CK256" si="729">INDEX(_Inf_Data,MATCH($B246,_Inf_Country,0),COLUMN(CI$3))-INDEX(_Inf_Data,MATCH($B246,_Inf_Country,0),MAX(COLUMN(CL$3)-$B$2,3))</f>
        <v>645826</v>
      </c>
      <c r="CL246" s="7">
        <f t="shared" ref="CL246:CL256" si="730">INDEX(_Inf_Data,MATCH($B246,_Inf_Country,0),COLUMN(CJ$3))-INDEX(_Inf_Data,MATCH($B246,_Inf_Country,0),MAX(COLUMN(CM$3)-$B$2,3))</f>
        <v>634795</v>
      </c>
      <c r="CM246" s="7">
        <f t="shared" ref="CM246:CM256" si="731">INDEX(_Inf_Data,MATCH($B246,_Inf_Country,0),COLUMN(CK$3))-INDEX(_Inf_Data,MATCH($B246,_Inf_Country,0),MAX(COLUMN(CN$3)-$B$2,3))</f>
        <v>636163</v>
      </c>
      <c r="CN246" s="7">
        <f t="shared" ref="CN246:CN256" si="732">INDEX(_Inf_Data,MATCH($B246,_Inf_Country,0),COLUMN(CL$3))-INDEX(_Inf_Data,MATCH($B246,_Inf_Country,0),MAX(COLUMN(CO$3)-$B$2,3))</f>
        <v>625159</v>
      </c>
      <c r="CO246" s="7">
        <f t="shared" ref="CO246:CO256" si="733">INDEX(_Inf_Data,MATCH($B246,_Inf_Country,0),COLUMN(CM$3))-INDEX(_Inf_Data,MATCH($B246,_Inf_Country,0),MAX(COLUMN(CP$3)-$B$2,3))</f>
        <v>620032</v>
      </c>
      <c r="CP246" s="7">
        <f t="shared" ref="CP246:CP256" si="734">INDEX(_Inf_Data,MATCH($B246,_Inf_Country,0),COLUMN(CN$3))-INDEX(_Inf_Data,MATCH($B246,_Inf_Country,0),MAX(COLUMN(CQ$3)-$B$2,3))</f>
        <v>614599</v>
      </c>
      <c r="CQ246" s="7">
        <f t="shared" ref="CQ246:CQ256" si="735">INDEX(_Inf_Data,MATCH($B246,_Inf_Country,0),COLUMN(CO$3))-INDEX(_Inf_Data,MATCH($B246,_Inf_Country,0),MAX(COLUMN(CR$3)-$B$2,3))</f>
        <v>616423</v>
      </c>
      <c r="CR246" s="7">
        <f t="shared" ref="CR246:CR256" si="736">INDEX(_Inf_Data,MATCH($B246,_Inf_Country,0),COLUMN(CP$3))-INDEX(_Inf_Data,MATCH($B246,_Inf_Country,0),COLUMN(CS$3)-$B$2)</f>
        <v>602022</v>
      </c>
      <c r="CS246" s="7">
        <f t="shared" ref="CS246:CS256" si="737">INDEX(_Inf_Data,MATCH($B246,_Inf_Country,0),COLUMN(CQ$3))-INDEX(_Inf_Data,MATCH($B246,_Inf_Country,0),COLUMN(CT$3)-$B$2)</f>
        <v>592235</v>
      </c>
      <c r="CT246" s="7">
        <f t="shared" ref="CT246:CT256" si="738">INDEX(_Inf_Data,MATCH($B246,_Inf_Country,0),COLUMN(CR$3))-INDEX(_Inf_Data,MATCH($B246,_Inf_Country,0),COLUMN(CU$3)-$B$2)</f>
        <v>580272</v>
      </c>
      <c r="CU246" s="7">
        <f t="shared" ref="CU246:CU256" si="739">INDEX(_Inf_Data,MATCH($B246,_Inf_Country,0),COLUMN(CS$3))-INDEX(_Inf_Data,MATCH($B246,_Inf_Country,0),COLUMN(CV$3)-$B$2)</f>
        <v>562522</v>
      </c>
      <c r="CV246" s="7">
        <f t="shared" ref="CV246:CV256" si="740">INDEX(_Inf_Data,MATCH($B246,_Inf_Country,0),COLUMN(CT$3))-INDEX(_Inf_Data,MATCH($B246,_Inf_Country,0),COLUMN(CW$3)-$B$2)</f>
        <v>552288</v>
      </c>
      <c r="CW246" s="7">
        <f t="shared" ref="CW246:CW256" si="741">INDEX(_Inf_Data,MATCH($B246,_Inf_Country,0),COLUMN(CU$3))-INDEX(_Inf_Data,MATCH($B246,_Inf_Country,0),COLUMN(CX$3)-$B$2)</f>
        <v>516727</v>
      </c>
      <c r="CX246" s="7">
        <f t="shared" ref="CX246:CX256" si="742">INDEX(_Inf_Data,MATCH($B246,_Inf_Country,0),COLUMN(CV$3))-INDEX(_Inf_Data,MATCH($B246,_Inf_Country,0),COLUMN(CY$3)-$B$2)</f>
        <v>513426</v>
      </c>
      <c r="CY246" s="7">
        <f t="shared" ref="CY246:CY256" si="743">INDEX(_Inf_Data,MATCH($B246,_Inf_Country,0),COLUMN(CW$3))-INDEX(_Inf_Data,MATCH($B246,_Inf_Country,0),COLUMN(CZ$3)-$B$2)</f>
        <v>507389</v>
      </c>
      <c r="CZ246" s="7">
        <f t="shared" ref="CZ246:CZ256" si="744">INDEX(_Inf_Data,MATCH($B246,_Inf_Country,0),COLUMN(CX$3))-INDEX(_Inf_Data,MATCH($B246,_Inf_Country,0),COLUMN(DA$3)-$B$2)</f>
        <v>500049</v>
      </c>
      <c r="DA246" s="7">
        <f t="shared" ref="DA246:DA256" si="745">INDEX(_Inf_Data,MATCH($B246,_Inf_Country,0),COLUMN(CY$3))-INDEX(_Inf_Data,MATCH($B246,_Inf_Country,0),COLUMN(DB$3)-$B$2)</f>
        <v>476230</v>
      </c>
      <c r="DB246" s="7">
        <f t="shared" ref="DB246:DB256" si="746">INDEX(_Inf_Data,MATCH($B246,_Inf_Country,0),COLUMN(CZ$3))-INDEX(_Inf_Data,MATCH($B246,_Inf_Country,0),COLUMN(DC$3)-$B$2)</f>
        <v>462393</v>
      </c>
      <c r="DC246" s="7">
        <f t="shared" ref="DC246:DC256" si="747">INDEX(_Inf_Data,MATCH($B246,_Inf_Country,0),COLUMN(DA$3))-INDEX(_Inf_Data,MATCH($B246,_Inf_Country,0),COLUMN(DD$3)-$B$2)</f>
        <v>459693</v>
      </c>
      <c r="DD246" s="7">
        <f t="shared" ref="DD246:DD256" si="748">INDEX(_Inf_Data,MATCH($B246,_Inf_Country,0),COLUMN(DB$3))-INDEX(_Inf_Data,MATCH($B246,_Inf_Country,0),COLUMN(DE$3)-$B$2)</f>
        <v>451247</v>
      </c>
      <c r="DE246" s="7">
        <f t="shared" ref="DE246:DE256" si="749">INDEX(_Inf_Data,MATCH($B246,_Inf_Country,0),COLUMN(DC$3))-INDEX(_Inf_Data,MATCH($B246,_Inf_Country,0),COLUMN(DF$3)-$B$2)</f>
        <v>451175</v>
      </c>
      <c r="DF246" s="7">
        <f t="shared" ref="DF246:DF256" si="750">INDEX(_Inf_Data,MATCH($B246,_Inf_Country,0),COLUMN(DD$3))-INDEX(_Inf_Data,MATCH($B246,_Inf_Country,0),COLUMN(DG$3)-$B$2)</f>
        <v>447373</v>
      </c>
      <c r="DG246" s="7">
        <f t="shared" ref="DG246:DG256" si="751">INDEX(_Inf_Data,MATCH($B246,_Inf_Country,0),COLUMN(DE$3))-INDEX(_Inf_Data,MATCH($B246,_Inf_Country,0),COLUMN(DH$3)-$B$2)</f>
        <v>444139</v>
      </c>
      <c r="DH246" s="7">
        <f t="shared" ref="DH246:DH256" si="752">INDEX(_Inf_Data,MATCH($B246,_Inf_Country,0),COLUMN(DF$3))-INDEX(_Inf_Data,MATCH($B246,_Inf_Country,0),COLUMN(DI$3)-$B$2)</f>
        <v>435257</v>
      </c>
      <c r="DI246" s="7">
        <f t="shared" ref="DI246:DI256" si="753">INDEX(_Inf_Data,MATCH($B246,_Inf_Country,0),COLUMN(DG$3))-INDEX(_Inf_Data,MATCH($B246,_Inf_Country,0),COLUMN(DJ$3)-$B$2)</f>
        <v>441994</v>
      </c>
      <c r="DJ246" s="7">
        <f t="shared" ref="DJ246:DJ256" si="754">INDEX(_Inf_Data,MATCH($B246,_Inf_Country,0),COLUMN(DH$3))-INDEX(_Inf_Data,MATCH($B246,_Inf_Country,0),COLUMN(DK$3)-$B$2)</f>
        <v>436908</v>
      </c>
      <c r="DK246" s="7">
        <f t="shared" ref="DK246:DK256" si="755">INDEX(_Inf_Data,MATCH($B246,_Inf_Country,0),COLUMN(DI$3))-INDEX(_Inf_Data,MATCH($B246,_Inf_Country,0),COLUMN(DL$3)-$B$2)</f>
        <v>432796</v>
      </c>
      <c r="DL246" s="7">
        <f t="shared" ref="DL246:DL256" si="756">INDEX(_Inf_Data,MATCH($B246,_Inf_Country,0),COLUMN(DJ$3))-INDEX(_Inf_Data,MATCH($B246,_Inf_Country,0),COLUMN(DM$3)-$B$2)</f>
        <v>430162</v>
      </c>
      <c r="DM246" s="7">
        <f t="shared" ref="DM246:DM256" si="757">INDEX(_Inf_Data,MATCH($B246,_Inf_Country,0),COLUMN(DK$3))-INDEX(_Inf_Data,MATCH($B246,_Inf_Country,0),COLUMN(DN$3)-$B$2)</f>
        <v>427992</v>
      </c>
      <c r="DN246" s="7">
        <f t="shared" ref="DN246:DN256" si="758">INDEX(_Inf_Data,MATCH($B246,_Inf_Country,0),COLUMN(DL$3))-INDEX(_Inf_Data,MATCH($B246,_Inf_Country,0),COLUMN(DO$3)-$B$2)</f>
        <v>426631</v>
      </c>
      <c r="DO246" s="7">
        <f t="shared" ref="DO246:DO256" si="759">INDEX(_Inf_Data,MATCH($B246,_Inf_Country,0),COLUMN(DM$3))-INDEX(_Inf_Data,MATCH($B246,_Inf_Country,0),COLUMN(DP$3)-$B$2)</f>
        <v>419948</v>
      </c>
      <c r="DP246" s="7">
        <f t="shared" ref="DP246:DP256" si="760">INDEX(_Inf_Data,MATCH($B246,_Inf_Country,0),COLUMN(DN$3))-INDEX(_Inf_Data,MATCH($B246,_Inf_Country,0),COLUMN(DQ$3)-$B$2)</f>
        <v>414052</v>
      </c>
      <c r="DQ246" s="7">
        <f t="shared" ref="DQ246:DQ256" si="761">INDEX(_Inf_Data,MATCH($B246,_Inf_Country,0),COLUMN(DO$3))-INDEX(_Inf_Data,MATCH($B246,_Inf_Country,0),COLUMN(DR$3)-$B$2)</f>
        <v>405457</v>
      </c>
      <c r="DR246" s="7">
        <f t="shared" ref="DR246:DR256" si="762">INDEX(_Inf_Data,MATCH($B246,_Inf_Country,0),COLUMN(DP$3))-INDEX(_Inf_Data,MATCH($B246,_Inf_Country,0),COLUMN(DS$3)-$B$2)</f>
        <v>397358</v>
      </c>
      <c r="DS246" s="7">
        <f t="shared" ref="DS246:DS256" si="763">INDEX(_Inf_Data,MATCH($B246,_Inf_Country,0),COLUMN(DQ$3))-INDEX(_Inf_Data,MATCH($B246,_Inf_Country,0),COLUMN(DT$3)-$B$2)</f>
        <v>392943</v>
      </c>
      <c r="DT246" s="7">
        <f t="shared" ref="DT246:DT256" si="764">INDEX(_Inf_Data,MATCH($B246,_Inf_Country,0),COLUMN(DR$3))-INDEX(_Inf_Data,MATCH($B246,_Inf_Country,0),COLUMN(DU$3)-$B$2)</f>
        <v>388673</v>
      </c>
      <c r="DU246" s="7">
        <f t="shared" ref="DU246:DU256" si="765">INDEX(_Inf_Data,MATCH($B246,_Inf_Country,0),COLUMN(DS$3))-INDEX(_Inf_Data,MATCH($B246,_Inf_Country,0),COLUMN(DV$3)-$B$2)</f>
        <v>376699</v>
      </c>
      <c r="DV246" s="7">
        <f t="shared" ref="DV246:DV256" si="766">INDEX(_Inf_Data,MATCH($B246,_Inf_Country,0),COLUMN(DT$3))-INDEX(_Inf_Data,MATCH($B246,_Inf_Country,0),COLUMN(DW$3)-$B$2)</f>
        <v>365738</v>
      </c>
      <c r="DW246" s="7">
        <f t="shared" ref="DW246:DW256" si="767">INDEX(_Inf_Data,MATCH($B246,_Inf_Country,0),COLUMN(DU$3))-INDEX(_Inf_Data,MATCH($B246,_Inf_Country,0),COLUMN(DX$3)-$B$2)</f>
        <v>353799</v>
      </c>
      <c r="DX246" s="7">
        <f t="shared" ref="DX246:DX256" si="768">INDEX(_Inf_Data,MATCH($B246,_Inf_Country,0),COLUMN(DV$3))-INDEX(_Inf_Data,MATCH($B246,_Inf_Country,0),COLUMN(DY$3)-$B$2)</f>
        <v>348701</v>
      </c>
      <c r="DY246" s="7">
        <f t="shared" ref="DY246:DY256" si="769">INDEX(_Inf_Data,MATCH($B246,_Inf_Country,0),COLUMN(DW$3))-INDEX(_Inf_Data,MATCH($B246,_Inf_Country,0),COLUMN(DZ$3)-$B$2)</f>
        <v>342140</v>
      </c>
      <c r="DZ246" s="7">
        <f t="shared" ref="DZ246:DZ256" si="770">INDEX(_Inf_Data,MATCH($B246,_Inf_Country,0),COLUMN(DX$3))-INDEX(_Inf_Data,MATCH($B246,_Inf_Country,0),COLUMN(EA$3)-$B$2)</f>
        <v>338979</v>
      </c>
      <c r="EA246" s="7">
        <f t="shared" ref="EA246:EA256" si="771">INDEX(_Inf_Data,MATCH($B246,_Inf_Country,0),COLUMN(DY$3))-INDEX(_Inf_Data,MATCH($B246,_Inf_Country,0),COLUMN(EB$3)-$B$2)</f>
        <v>333989</v>
      </c>
      <c r="EB246" s="7">
        <f t="shared" ref="EB246:EB256" si="772">INDEX(_Inf_Data,MATCH($B246,_Inf_Country,0),COLUMN(DZ$3))-INDEX(_Inf_Data,MATCH($B246,_Inf_Country,0),COLUMN(EC$3)-$B$2)</f>
        <v>331320</v>
      </c>
      <c r="EC246" s="7">
        <f t="shared" ref="EC246:EC256" si="773">INDEX(_Inf_Data,MATCH($B246,_Inf_Country,0),COLUMN(EA$3))-INDEX(_Inf_Data,MATCH($B246,_Inf_Country,0),COLUMN(ED$3)-$B$2)</f>
        <v>325296</v>
      </c>
      <c r="ED246" s="7">
        <f t="shared" ref="ED246:ED256" si="774">INDEX(_Inf_Data,MATCH($B246,_Inf_Country,0),COLUMN(EB$3))-INDEX(_Inf_Data,MATCH($B246,_Inf_Country,0),COLUMN(EE$3)-$B$2)</f>
        <v>317480</v>
      </c>
      <c r="EE246" s="7">
        <f t="shared" ref="EE246:EE256" si="775">INDEX(_Inf_Data,MATCH($B246,_Inf_Country,0),COLUMN(EC$3))-INDEX(_Inf_Data,MATCH($B246,_Inf_Country,0),COLUMN(EF$3)-$B$2)</f>
        <v>312166</v>
      </c>
      <c r="EF246" s="7" t="e">
        <f t="shared" ref="EF246:EF256" si="776">INDEX(_Inf_Data,MATCH($B246,_Inf_Country,0),COLUMN(ED$3))-INDEX(_Inf_Data,MATCH($B246,_Inf_Country,0),COLUMN(EG$3)-$B$2)</f>
        <v>#N/A</v>
      </c>
      <c r="EG246" s="7" t="e">
        <f t="shared" ref="EG246:EG256" si="777">INDEX(_Inf_Data,MATCH($B246,_Inf_Country,0),COLUMN(EE$3))-INDEX(_Inf_Data,MATCH($B246,_Inf_Country,0),COLUMN(EH$3)-$B$2)</f>
        <v>#N/A</v>
      </c>
      <c r="EH246" s="7" t="e">
        <f t="shared" ref="EH246:EH256" si="778">INDEX(_Inf_Data,MATCH($B246,_Inf_Country,0),COLUMN(EF$3))-INDEX(_Inf_Data,MATCH($B246,_Inf_Country,0),COLUMN(EI$3)-$B$2)</f>
        <v>#N/A</v>
      </c>
      <c r="EI246" s="7" t="e">
        <f t="shared" ref="EI246:EI256" si="779">INDEX(_Inf_Data,MATCH($B246,_Inf_Country,0),COLUMN(EG$3))-INDEX(_Inf_Data,MATCH($B246,_Inf_Country,0),COLUMN(EJ$3)-$B$2)</f>
        <v>#N/A</v>
      </c>
      <c r="EJ246" s="7" t="e">
        <f t="shared" ref="EJ246:EJ256" si="780">INDEX(_Inf_Data,MATCH($B246,_Inf_Country,0),COLUMN(EH$3))-INDEX(_Inf_Data,MATCH($B246,_Inf_Country,0),COLUMN(EK$3)-$B$2)</f>
        <v>#N/A</v>
      </c>
      <c r="EK246" s="7" t="e">
        <f t="shared" ref="EK246:EK256" si="781">INDEX(_Inf_Data,MATCH($B246,_Inf_Country,0),COLUMN(EI$3))-INDEX(_Inf_Data,MATCH($B246,_Inf_Country,0),COLUMN(EL$3)-$B$2)</f>
        <v>#N/A</v>
      </c>
      <c r="EL246" s="7" t="e">
        <f t="shared" ref="EL246:EL256" si="782">INDEX(_Inf_Data,MATCH($B246,_Inf_Country,0),COLUMN(EJ$3))-INDEX(_Inf_Data,MATCH($B246,_Inf_Country,0),COLUMN(EM$3)-$B$2)</f>
        <v>#N/A</v>
      </c>
      <c r="EM246" s="7" t="e">
        <f t="shared" ref="EM246:EM256" si="783">INDEX(_Inf_Data,MATCH($B246,_Inf_Country,0),COLUMN(EK$3))-INDEX(_Inf_Data,MATCH($B246,_Inf_Country,0),COLUMN(EN$3)-$B$2)</f>
        <v>#N/A</v>
      </c>
      <c r="EN246" s="7" t="e">
        <f t="shared" ref="EN246:EN256" si="784">INDEX(_Inf_Data,MATCH($B246,_Inf_Country,0),COLUMN(EL$3))-INDEX(_Inf_Data,MATCH($B246,_Inf_Country,0),COLUMN(EO$3)-$B$2)</f>
        <v>#N/A</v>
      </c>
      <c r="EO246" s="7" t="e">
        <f t="shared" ref="EO246:EO256" si="785">INDEX(_Inf_Data,MATCH($B246,_Inf_Country,0),COLUMN(EM$3))-INDEX(_Inf_Data,MATCH($B246,_Inf_Country,0),COLUMN(EP$3)-$B$2)</f>
        <v>#N/A</v>
      </c>
      <c r="EP246" s="7" t="e">
        <f t="shared" ref="EP246:EP256" si="786">INDEX(_Inf_Data,MATCH($B246,_Inf_Country,0),COLUMN(EN$3))-INDEX(_Inf_Data,MATCH($B246,_Inf_Country,0),COLUMN(EQ$3)-$B$2)</f>
        <v>#N/A</v>
      </c>
      <c r="EQ246" s="7" t="e">
        <f t="shared" ref="EQ246:EQ256" si="787">INDEX(_Inf_Data,MATCH($B246,_Inf_Country,0),COLUMN(EO$3))-INDEX(_Inf_Data,MATCH($B246,_Inf_Country,0),COLUMN(ER$3)-$B$2)</f>
        <v>#N/A</v>
      </c>
      <c r="ER246" s="7" t="e">
        <f t="shared" ref="ER246:ER256" si="788">INDEX(_Inf_Data,MATCH($B246,_Inf_Country,0),COLUMN(EP$3))-INDEX(_Inf_Data,MATCH($B246,_Inf_Country,0),COLUMN(ES$3)-$B$2)</f>
        <v>#N/A</v>
      </c>
      <c r="ES246" s="7" t="e">
        <f t="shared" ref="ES246:ES256" si="789">INDEX(_Inf_Data,MATCH($B246,_Inf_Country,0),COLUMN(EQ$3))-INDEX(_Inf_Data,MATCH($B246,_Inf_Country,0),COLUMN(ET$3)-$B$2)</f>
        <v>#N/A</v>
      </c>
      <c r="ET246" s="7" t="e">
        <f t="shared" ref="ET246:ET256" si="790">INDEX(_Inf_Data,MATCH($B246,_Inf_Country,0),COLUMN(ER$3))-INDEX(_Inf_Data,MATCH($B246,_Inf_Country,0),COLUMN(EU$3)-$B$2)</f>
        <v>#N/A</v>
      </c>
      <c r="EU246" s="7" t="e">
        <f t="shared" ref="EU246:EU256" si="791">INDEX(_Inf_Data,MATCH($B246,_Inf_Country,0),COLUMN(ES$3))-INDEX(_Inf_Data,MATCH($B246,_Inf_Country,0),COLUMN(EV$3)-$B$2)</f>
        <v>#N/A</v>
      </c>
      <c r="EV246" s="7" t="e">
        <f t="shared" ref="EV246:EV256" si="792">INDEX(_Inf_Data,MATCH($B246,_Inf_Country,0),COLUMN(ET$3))-INDEX(_Inf_Data,MATCH($B246,_Inf_Country,0),COLUMN(EW$3)-$B$2)</f>
        <v>#N/A</v>
      </c>
      <c r="EW246" s="7" t="e">
        <f t="shared" ref="EW246:EW256" si="793">INDEX(_Inf_Data,MATCH($B246,_Inf_Country,0),COLUMN(EU$3))-INDEX(_Inf_Data,MATCH($B246,_Inf_Country,0),COLUMN(EX$3)-$B$2)</f>
        <v>#N/A</v>
      </c>
      <c r="EX246" s="7" t="e">
        <f t="shared" ref="EX246:EX256" si="794">INDEX(_Inf_Data,MATCH($B246,_Inf_Country,0),COLUMN(EV$3))-INDEX(_Inf_Data,MATCH($B246,_Inf_Country,0),COLUMN(EY$3)-$B$2)</f>
        <v>#N/A</v>
      </c>
      <c r="EY246" s="7" t="e">
        <f t="shared" ref="EY246:EY256" si="795">INDEX(_Inf_Data,MATCH($B246,_Inf_Country,0),COLUMN(EW$3))-INDEX(_Inf_Data,MATCH($B246,_Inf_Country,0),COLUMN(EZ$3)-$B$2)</f>
        <v>#N/A</v>
      </c>
      <c r="EZ246" s="7" t="e">
        <f t="shared" ref="EZ246:EZ256" si="796">INDEX(_Inf_Data,MATCH($B246,_Inf_Country,0),COLUMN(EX$3))-INDEX(_Inf_Data,MATCH($B246,_Inf_Country,0),COLUMN(FA$3)-$B$2)</f>
        <v>#N/A</v>
      </c>
      <c r="FA246" s="7" t="e">
        <f t="shared" ref="FA246:FA256" si="797">INDEX(_Inf_Data,MATCH($B246,_Inf_Country,0),COLUMN(EY$3))-INDEX(_Inf_Data,MATCH($B246,_Inf_Country,0),COLUMN(FB$3)-$B$2)</f>
        <v>#N/A</v>
      </c>
      <c r="FB246" s="7" t="e">
        <f t="shared" ref="FB246:FB256" si="798">INDEX(_Inf_Data,MATCH($B246,_Inf_Country,0),COLUMN(EZ$3))-INDEX(_Inf_Data,MATCH($B246,_Inf_Country,0),COLUMN(FC$3)-$B$2)</f>
        <v>#N/A</v>
      </c>
      <c r="FC246" s="7" t="e">
        <f t="shared" ref="FC246:FC256" si="799">INDEX(_Inf_Data,MATCH($B246,_Inf_Country,0),COLUMN(FA$3))-INDEX(_Inf_Data,MATCH($B246,_Inf_Country,0),COLUMN(FD$3)-$B$2)</f>
        <v>#N/A</v>
      </c>
      <c r="FD246" s="7" t="e">
        <f t="shared" ref="FD246:FD256" si="800">INDEX(_Inf_Data,MATCH($B246,_Inf_Country,0),COLUMN(FB$3))-INDEX(_Inf_Data,MATCH($B246,_Inf_Country,0),COLUMN(FE$3)-$B$2)</f>
        <v>#N/A</v>
      </c>
      <c r="FE246" s="7" t="e">
        <f t="shared" ref="FE246:FE256" si="801">INDEX(_Inf_Data,MATCH($B246,_Inf_Country,0),COLUMN(FC$3))-INDEX(_Inf_Data,MATCH($B246,_Inf_Country,0),COLUMN(FF$3)-$B$2)</f>
        <v>#N/A</v>
      </c>
      <c r="FF246" s="7" t="e">
        <f t="shared" ref="FF246:FF256" si="802">INDEX(_Inf_Data,MATCH($B246,_Inf_Country,0),COLUMN(FD$3))-INDEX(_Inf_Data,MATCH($B246,_Inf_Country,0),COLUMN(FG$3)-$B$2)</f>
        <v>#N/A</v>
      </c>
      <c r="FG246" s="7" t="e">
        <f t="shared" ref="FG246:FG256" si="803">INDEX(_Inf_Data,MATCH($B246,_Inf_Country,0),COLUMN(FE$3))-INDEX(_Inf_Data,MATCH($B246,_Inf_Country,0),COLUMN(FH$3)-$B$2)</f>
        <v>#N/A</v>
      </c>
    </row>
    <row r="247" spans="2:164" x14ac:dyDescent="0.25">
      <c r="B247" t="s">
        <v>530</v>
      </c>
      <c r="C247" s="11" t="e">
        <v>#N/A</v>
      </c>
      <c r="D247" s="7">
        <f t="shared" si="644"/>
        <v>-287</v>
      </c>
      <c r="E247" s="7">
        <f t="shared" si="645"/>
        <v>0</v>
      </c>
      <c r="F247" s="7">
        <f t="shared" si="646"/>
        <v>493</v>
      </c>
      <c r="G247" s="7">
        <f t="shared" si="647"/>
        <v>1173</v>
      </c>
      <c r="H247" s="7">
        <f t="shared" si="648"/>
        <v>1981</v>
      </c>
      <c r="I247" s="7">
        <f t="shared" si="649"/>
        <v>4632</v>
      </c>
      <c r="J247" s="7">
        <f t="shared" si="650"/>
        <v>5219</v>
      </c>
      <c r="K247" s="7">
        <f t="shared" si="651"/>
        <v>7284</v>
      </c>
      <c r="L247" s="7">
        <f t="shared" si="652"/>
        <v>8977</v>
      </c>
      <c r="M247" s="7">
        <f t="shared" si="653"/>
        <v>11085</v>
      </c>
      <c r="N247" s="7">
        <f t="shared" si="654"/>
        <v>15834</v>
      </c>
      <c r="O247" s="7">
        <f t="shared" si="655"/>
        <v>18928</v>
      </c>
      <c r="P247" s="7">
        <f t="shared" si="656"/>
        <v>22938</v>
      </c>
      <c r="Q247" s="7">
        <f t="shared" si="657"/>
        <v>26681</v>
      </c>
      <c r="R247" s="7">
        <f t="shared" si="658"/>
        <v>29839</v>
      </c>
      <c r="S247" s="7">
        <f t="shared" si="659"/>
        <v>33435</v>
      </c>
      <c r="T247" s="7">
        <f t="shared" si="660"/>
        <v>36164</v>
      </c>
      <c r="U247" s="7">
        <f t="shared" si="661"/>
        <v>39194</v>
      </c>
      <c r="V247" s="7">
        <f t="shared" si="662"/>
        <v>41806</v>
      </c>
      <c r="W247" s="7">
        <f t="shared" si="663"/>
        <v>43353</v>
      </c>
      <c r="X247" s="7">
        <f t="shared" si="664"/>
        <v>43092</v>
      </c>
      <c r="Y247" s="7">
        <f t="shared" si="665"/>
        <v>57431</v>
      </c>
      <c r="Z247" s="7">
        <f t="shared" si="666"/>
        <v>61297</v>
      </c>
      <c r="AA247" s="7">
        <f t="shared" si="667"/>
        <v>62855</v>
      </c>
      <c r="AB247" s="7">
        <f t="shared" si="668"/>
        <v>62984</v>
      </c>
      <c r="AC247" s="7">
        <f t="shared" si="669"/>
        <v>63325</v>
      </c>
      <c r="AD247" s="7">
        <f t="shared" si="670"/>
        <v>63095</v>
      </c>
      <c r="AE247" s="7">
        <f t="shared" si="671"/>
        <v>58849</v>
      </c>
      <c r="AF247" s="7">
        <f t="shared" si="672"/>
        <v>56313</v>
      </c>
      <c r="AG247" s="7">
        <f t="shared" si="673"/>
        <v>52925</v>
      </c>
      <c r="AH247" s="7">
        <f t="shared" si="674"/>
        <v>50935</v>
      </c>
      <c r="AI247" s="7">
        <f t="shared" si="675"/>
        <v>48163</v>
      </c>
      <c r="AJ247" s="7">
        <f t="shared" si="676"/>
        <v>45170</v>
      </c>
      <c r="AK247" s="7">
        <f t="shared" si="677"/>
        <v>43286</v>
      </c>
      <c r="AL247" s="7">
        <f t="shared" si="678"/>
        <v>41238</v>
      </c>
      <c r="AM247" s="7">
        <f t="shared" si="679"/>
        <v>39984</v>
      </c>
      <c r="AN247" s="7">
        <f t="shared" si="680"/>
        <v>39309</v>
      </c>
      <c r="AO247" s="7">
        <f t="shared" si="681"/>
        <v>40779</v>
      </c>
      <c r="AP247" s="7">
        <f t="shared" si="682"/>
        <v>27988</v>
      </c>
      <c r="AQ247" s="7">
        <f t="shared" si="683"/>
        <v>23405</v>
      </c>
      <c r="AR247" s="7">
        <f t="shared" si="684"/>
        <v>23785</v>
      </c>
      <c r="AS247" s="7">
        <f t="shared" si="685"/>
        <v>23856</v>
      </c>
      <c r="AT247" s="7">
        <f t="shared" si="686"/>
        <v>24585</v>
      </c>
      <c r="AU247" s="7">
        <f t="shared" si="687"/>
        <v>26616</v>
      </c>
      <c r="AV247" s="7">
        <f t="shared" si="688"/>
        <v>30155</v>
      </c>
      <c r="AW247" s="7">
        <f t="shared" si="689"/>
        <v>33558</v>
      </c>
      <c r="AX247" s="7">
        <f t="shared" si="690"/>
        <v>36690</v>
      </c>
      <c r="AY247" s="7">
        <f t="shared" si="691"/>
        <v>39951</v>
      </c>
      <c r="AZ247" s="7">
        <f t="shared" si="692"/>
        <v>46799</v>
      </c>
      <c r="BA247" s="7">
        <f t="shared" si="693"/>
        <v>48673</v>
      </c>
      <c r="BB247" s="7">
        <f t="shared" si="694"/>
        <v>64627</v>
      </c>
      <c r="BC247" s="7">
        <f t="shared" si="695"/>
        <v>74489</v>
      </c>
      <c r="BD247" s="7">
        <f t="shared" si="696"/>
        <v>84434</v>
      </c>
      <c r="BE247" s="7">
        <f t="shared" si="697"/>
        <v>97143</v>
      </c>
      <c r="BF247" s="7">
        <f t="shared" si="698"/>
        <v>110685</v>
      </c>
      <c r="BG247" s="7">
        <f t="shared" si="699"/>
        <v>125946</v>
      </c>
      <c r="BH247" s="7">
        <f t="shared" si="700"/>
        <v>151647</v>
      </c>
      <c r="BI247" s="7">
        <f t="shared" si="701"/>
        <v>178633</v>
      </c>
      <c r="BJ247" s="7">
        <f t="shared" si="702"/>
        <v>208392</v>
      </c>
      <c r="BK247" s="7">
        <f t="shared" si="703"/>
        <v>237539</v>
      </c>
      <c r="BL247" s="7">
        <f t="shared" si="704"/>
        <v>274761</v>
      </c>
      <c r="BM247" s="7">
        <f t="shared" si="705"/>
        <v>310128</v>
      </c>
      <c r="BN247" s="7">
        <f t="shared" si="706"/>
        <v>355442</v>
      </c>
      <c r="BO247" s="7">
        <f t="shared" si="707"/>
        <v>413135</v>
      </c>
      <c r="BP247" s="7">
        <f t="shared" si="708"/>
        <v>471440</v>
      </c>
      <c r="BQ247" s="7">
        <f t="shared" si="709"/>
        <v>531020</v>
      </c>
      <c r="BR247" s="7">
        <f t="shared" si="710"/>
        <v>587573</v>
      </c>
      <c r="BS247" s="7">
        <f t="shared" si="711"/>
        <v>632532</v>
      </c>
      <c r="BT247" s="7">
        <f t="shared" si="712"/>
        <v>696540</v>
      </c>
      <c r="BU247" s="7">
        <f t="shared" si="713"/>
        <v>759915</v>
      </c>
      <c r="BV247" s="7">
        <f t="shared" si="714"/>
        <v>826325</v>
      </c>
      <c r="BW247" s="7">
        <f t="shared" si="715"/>
        <v>893025</v>
      </c>
      <c r="BX247" s="7">
        <f t="shared" si="716"/>
        <v>955272</v>
      </c>
      <c r="BY247" s="7">
        <f t="shared" si="717"/>
        <v>1001095</v>
      </c>
      <c r="BZ247" s="7">
        <f t="shared" si="718"/>
        <v>1043100</v>
      </c>
      <c r="CA247" s="7">
        <f t="shared" si="719"/>
        <v>1085926</v>
      </c>
      <c r="CB247" s="7">
        <f t="shared" si="720"/>
        <v>1137645</v>
      </c>
      <c r="CC247" s="7">
        <f t="shared" si="721"/>
        <v>1181710</v>
      </c>
      <c r="CD247" s="7">
        <f t="shared" si="722"/>
        <v>1234545</v>
      </c>
      <c r="CE247" s="7">
        <f t="shared" si="723"/>
        <v>1263235</v>
      </c>
      <c r="CF247" s="7">
        <f t="shared" si="724"/>
        <v>1300871</v>
      </c>
      <c r="CG247" s="7">
        <f t="shared" si="725"/>
        <v>1307512</v>
      </c>
      <c r="CH247" s="7">
        <f t="shared" si="726"/>
        <v>1311023</v>
      </c>
      <c r="CI247" s="7">
        <f t="shared" si="727"/>
        <v>1331806</v>
      </c>
      <c r="CJ247" s="7">
        <f t="shared" si="728"/>
        <v>1366379</v>
      </c>
      <c r="CK247" s="7">
        <f t="shared" si="729"/>
        <v>1379301</v>
      </c>
      <c r="CL247" s="7">
        <f t="shared" si="730"/>
        <v>1382173</v>
      </c>
      <c r="CM247" s="7">
        <f t="shared" si="731"/>
        <v>1385182</v>
      </c>
      <c r="CN247" s="7">
        <f t="shared" si="732"/>
        <v>1373969</v>
      </c>
      <c r="CO247" s="7">
        <f t="shared" si="733"/>
        <v>1371397</v>
      </c>
      <c r="CP247" s="7">
        <f t="shared" si="734"/>
        <v>1373488</v>
      </c>
      <c r="CQ247" s="7">
        <f t="shared" si="735"/>
        <v>1385752</v>
      </c>
      <c r="CR247" s="7">
        <f t="shared" si="736"/>
        <v>1398210</v>
      </c>
      <c r="CS247" s="7">
        <f t="shared" si="737"/>
        <v>1399964</v>
      </c>
      <c r="CT247" s="7">
        <f t="shared" si="738"/>
        <v>1388642</v>
      </c>
      <c r="CU247" s="7">
        <f t="shared" si="739"/>
        <v>1365077</v>
      </c>
      <c r="CV247" s="7">
        <f t="shared" si="740"/>
        <v>1360594</v>
      </c>
      <c r="CW247" s="7">
        <f t="shared" si="741"/>
        <v>1336559</v>
      </c>
      <c r="CX247" s="7">
        <f t="shared" si="742"/>
        <v>1351189</v>
      </c>
      <c r="CY247" s="7">
        <f t="shared" si="743"/>
        <v>1367713</v>
      </c>
      <c r="CZ247" s="7">
        <f t="shared" si="744"/>
        <v>1371621</v>
      </c>
      <c r="DA247" s="7">
        <f t="shared" si="745"/>
        <v>1354360</v>
      </c>
      <c r="DB247" s="7">
        <f t="shared" si="746"/>
        <v>1342786</v>
      </c>
      <c r="DC247" s="7">
        <f t="shared" si="747"/>
        <v>1344779</v>
      </c>
      <c r="DD247" s="7">
        <f t="shared" si="748"/>
        <v>1354553</v>
      </c>
      <c r="DE247" s="7">
        <f t="shared" si="749"/>
        <v>1373182</v>
      </c>
      <c r="DF247" s="7">
        <f t="shared" si="750"/>
        <v>1388168</v>
      </c>
      <c r="DG247" s="7">
        <f t="shared" si="751"/>
        <v>1398448</v>
      </c>
      <c r="DH247" s="7">
        <f t="shared" si="752"/>
        <v>1392346</v>
      </c>
      <c r="DI247" s="7">
        <f t="shared" si="753"/>
        <v>1380770</v>
      </c>
      <c r="DJ247" s="7">
        <f t="shared" si="754"/>
        <v>1379554</v>
      </c>
      <c r="DK247" s="7">
        <f t="shared" si="755"/>
        <v>1390869</v>
      </c>
      <c r="DL247" s="7">
        <f t="shared" si="756"/>
        <v>1417198</v>
      </c>
      <c r="DM247" s="7">
        <f t="shared" si="757"/>
        <v>1443673</v>
      </c>
      <c r="DN247" s="7">
        <f t="shared" si="758"/>
        <v>1460132</v>
      </c>
      <c r="DO247" s="7">
        <f t="shared" si="759"/>
        <v>1454882</v>
      </c>
      <c r="DP247" s="7">
        <f t="shared" si="760"/>
        <v>1456137</v>
      </c>
      <c r="DQ247" s="7">
        <f t="shared" si="761"/>
        <v>1467750</v>
      </c>
      <c r="DR247" s="7">
        <f t="shared" si="762"/>
        <v>1487424</v>
      </c>
      <c r="DS247" s="7">
        <f t="shared" si="763"/>
        <v>1516951</v>
      </c>
      <c r="DT247" s="7">
        <f t="shared" si="764"/>
        <v>1545551</v>
      </c>
      <c r="DU247" s="7">
        <f t="shared" si="765"/>
        <v>1551627</v>
      </c>
      <c r="DV247" s="7">
        <f t="shared" si="766"/>
        <v>1559131</v>
      </c>
      <c r="DW247" s="7">
        <f t="shared" si="767"/>
        <v>1554118</v>
      </c>
      <c r="DX247" s="7">
        <f t="shared" si="768"/>
        <v>1562675</v>
      </c>
      <c r="DY247" s="7">
        <f t="shared" si="769"/>
        <v>1586992</v>
      </c>
      <c r="DZ247" s="7">
        <f t="shared" si="770"/>
        <v>1628262</v>
      </c>
      <c r="EA247" s="7">
        <f t="shared" si="771"/>
        <v>1659282</v>
      </c>
      <c r="EB247" s="7">
        <f t="shared" si="772"/>
        <v>1708687</v>
      </c>
      <c r="EC247" s="7">
        <f t="shared" si="773"/>
        <v>1721475</v>
      </c>
      <c r="ED247" s="7">
        <f t="shared" si="774"/>
        <v>1720662</v>
      </c>
      <c r="EE247" s="7">
        <f t="shared" si="775"/>
        <v>1741079</v>
      </c>
      <c r="EF247" s="7" t="e">
        <f t="shared" si="776"/>
        <v>#N/A</v>
      </c>
      <c r="EG247" s="7" t="e">
        <f t="shared" si="777"/>
        <v>#N/A</v>
      </c>
      <c r="EH247" s="7" t="e">
        <f t="shared" si="778"/>
        <v>#N/A</v>
      </c>
      <c r="EI247" s="7" t="e">
        <f t="shared" si="779"/>
        <v>#N/A</v>
      </c>
      <c r="EJ247" s="7" t="e">
        <f t="shared" si="780"/>
        <v>#N/A</v>
      </c>
      <c r="EK247" s="7" t="e">
        <f t="shared" si="781"/>
        <v>#N/A</v>
      </c>
      <c r="EL247" s="7" t="e">
        <f t="shared" si="782"/>
        <v>#N/A</v>
      </c>
      <c r="EM247" s="7" t="e">
        <f t="shared" si="783"/>
        <v>#N/A</v>
      </c>
      <c r="EN247" s="7" t="e">
        <f t="shared" si="784"/>
        <v>#N/A</v>
      </c>
      <c r="EO247" s="7" t="e">
        <f t="shared" si="785"/>
        <v>#N/A</v>
      </c>
      <c r="EP247" s="7" t="e">
        <f t="shared" si="786"/>
        <v>#N/A</v>
      </c>
      <c r="EQ247" s="7" t="e">
        <f t="shared" si="787"/>
        <v>#N/A</v>
      </c>
      <c r="ER247" s="7" t="e">
        <f t="shared" si="788"/>
        <v>#N/A</v>
      </c>
      <c r="ES247" s="7" t="e">
        <f t="shared" si="789"/>
        <v>#N/A</v>
      </c>
      <c r="ET247" s="7" t="e">
        <f t="shared" si="790"/>
        <v>#N/A</v>
      </c>
      <c r="EU247" s="7" t="e">
        <f t="shared" si="791"/>
        <v>#N/A</v>
      </c>
      <c r="EV247" s="7" t="e">
        <f t="shared" si="792"/>
        <v>#N/A</v>
      </c>
      <c r="EW247" s="7" t="e">
        <f t="shared" si="793"/>
        <v>#N/A</v>
      </c>
      <c r="EX247" s="7" t="e">
        <f t="shared" si="794"/>
        <v>#N/A</v>
      </c>
      <c r="EY247" s="7" t="e">
        <f t="shared" si="795"/>
        <v>#N/A</v>
      </c>
      <c r="EZ247" s="7" t="e">
        <f t="shared" si="796"/>
        <v>#N/A</v>
      </c>
      <c r="FA247" s="7" t="e">
        <f t="shared" si="797"/>
        <v>#N/A</v>
      </c>
      <c r="FB247" s="7" t="e">
        <f t="shared" si="798"/>
        <v>#N/A</v>
      </c>
      <c r="FC247" s="7" t="e">
        <f t="shared" si="799"/>
        <v>#N/A</v>
      </c>
      <c r="FD247" s="7" t="e">
        <f t="shared" si="800"/>
        <v>#N/A</v>
      </c>
      <c r="FE247" s="7" t="e">
        <f t="shared" si="801"/>
        <v>#N/A</v>
      </c>
      <c r="FF247" s="7" t="e">
        <f t="shared" si="802"/>
        <v>#N/A</v>
      </c>
      <c r="FG247" s="7" t="e">
        <f t="shared" si="803"/>
        <v>#N/A</v>
      </c>
    </row>
    <row r="248" spans="2:164" x14ac:dyDescent="0.25">
      <c r="B248" t="str">
        <f>Infections!A247</f>
        <v>GeorgiaUS</v>
      </c>
      <c r="C248" s="11" t="e">
        <v>#N/A</v>
      </c>
      <c r="D248" s="7">
        <f t="shared" si="644"/>
        <v>0</v>
      </c>
      <c r="E248" s="7">
        <f t="shared" si="645"/>
        <v>0</v>
      </c>
      <c r="F248" s="7">
        <f t="shared" si="646"/>
        <v>0</v>
      </c>
      <c r="G248" s="7">
        <f t="shared" si="647"/>
        <v>0</v>
      </c>
      <c r="H248" s="7">
        <f t="shared" si="648"/>
        <v>0</v>
      </c>
      <c r="I248" s="7">
        <f t="shared" si="649"/>
        <v>0</v>
      </c>
      <c r="J248" s="7">
        <f t="shared" si="650"/>
        <v>0</v>
      </c>
      <c r="K248" s="7">
        <f t="shared" si="651"/>
        <v>0</v>
      </c>
      <c r="L248" s="7">
        <f t="shared" si="652"/>
        <v>0</v>
      </c>
      <c r="M248" s="7">
        <f t="shared" si="653"/>
        <v>0</v>
      </c>
      <c r="N248" s="7">
        <f t="shared" si="654"/>
        <v>0</v>
      </c>
      <c r="O248" s="7">
        <f t="shared" si="655"/>
        <v>0</v>
      </c>
      <c r="P248" s="7">
        <f t="shared" si="656"/>
        <v>0</v>
      </c>
      <c r="Q248" s="7">
        <f t="shared" si="657"/>
        <v>0</v>
      </c>
      <c r="R248" s="7">
        <f t="shared" si="658"/>
        <v>0</v>
      </c>
      <c r="S248" s="7">
        <f t="shared" si="659"/>
        <v>0</v>
      </c>
      <c r="T248" s="7">
        <f t="shared" si="660"/>
        <v>0</v>
      </c>
      <c r="U248" s="7">
        <f t="shared" si="661"/>
        <v>0</v>
      </c>
      <c r="V248" s="7">
        <f t="shared" si="662"/>
        <v>0</v>
      </c>
      <c r="W248" s="7">
        <f t="shared" si="663"/>
        <v>0</v>
      </c>
      <c r="X248" s="7">
        <f t="shared" si="664"/>
        <v>0</v>
      </c>
      <c r="Y248" s="7">
        <f t="shared" si="665"/>
        <v>0</v>
      </c>
      <c r="Z248" s="7">
        <f t="shared" si="666"/>
        <v>0</v>
      </c>
      <c r="AA248" s="7">
        <f t="shared" si="667"/>
        <v>0</v>
      </c>
      <c r="AB248" s="7">
        <f t="shared" si="668"/>
        <v>0</v>
      </c>
      <c r="AC248" s="7">
        <f t="shared" si="669"/>
        <v>0</v>
      </c>
      <c r="AD248" s="7">
        <f t="shared" si="670"/>
        <v>0</v>
      </c>
      <c r="AE248" s="7">
        <f t="shared" si="671"/>
        <v>0</v>
      </c>
      <c r="AF248" s="7">
        <f t="shared" si="672"/>
        <v>0</v>
      </c>
      <c r="AG248" s="7">
        <f t="shared" si="673"/>
        <v>0</v>
      </c>
      <c r="AH248" s="7">
        <f t="shared" si="674"/>
        <v>0</v>
      </c>
      <c r="AI248" s="7">
        <f t="shared" si="675"/>
        <v>0</v>
      </c>
      <c r="AJ248" s="7">
        <f t="shared" si="676"/>
        <v>0</v>
      </c>
      <c r="AK248" s="7">
        <f t="shared" si="677"/>
        <v>0</v>
      </c>
      <c r="AL248" s="7">
        <f t="shared" si="678"/>
        <v>0</v>
      </c>
      <c r="AM248" s="7">
        <f t="shared" si="679"/>
        <v>0</v>
      </c>
      <c r="AN248" s="7">
        <f t="shared" si="680"/>
        <v>0</v>
      </c>
      <c r="AO248" s="7">
        <f t="shared" si="681"/>
        <v>0</v>
      </c>
      <c r="AP248" s="7">
        <f t="shared" si="682"/>
        <v>0</v>
      </c>
      <c r="AQ248" s="7">
        <f t="shared" si="683"/>
        <v>0</v>
      </c>
      <c r="AR248" s="7">
        <f t="shared" si="684"/>
        <v>2</v>
      </c>
      <c r="AS248" s="7">
        <f t="shared" si="685"/>
        <v>2</v>
      </c>
      <c r="AT248" s="7">
        <f t="shared" si="686"/>
        <v>2</v>
      </c>
      <c r="AU248" s="7">
        <f t="shared" si="687"/>
        <v>3</v>
      </c>
      <c r="AV248" s="7">
        <f t="shared" si="688"/>
        <v>5</v>
      </c>
      <c r="AW248" s="7">
        <f t="shared" si="689"/>
        <v>5</v>
      </c>
      <c r="AX248" s="7">
        <f t="shared" si="690"/>
        <v>10</v>
      </c>
      <c r="AY248" s="7">
        <f t="shared" si="691"/>
        <v>17</v>
      </c>
      <c r="AZ248" s="7">
        <f t="shared" si="692"/>
        <v>23</v>
      </c>
      <c r="BA248" s="7">
        <f t="shared" si="693"/>
        <v>31</v>
      </c>
      <c r="BB248" s="7">
        <f t="shared" si="694"/>
        <v>42</v>
      </c>
      <c r="BC248" s="7">
        <f t="shared" si="695"/>
        <v>73</v>
      </c>
      <c r="BD248" s="7">
        <f t="shared" si="696"/>
        <v>99</v>
      </c>
      <c r="BE248" s="7">
        <f t="shared" si="697"/>
        <v>121</v>
      </c>
      <c r="BF248" s="7">
        <f t="shared" si="698"/>
        <v>146</v>
      </c>
      <c r="BG248" s="7">
        <f t="shared" si="699"/>
        <v>197</v>
      </c>
      <c r="BH248" s="7">
        <f t="shared" si="700"/>
        <v>282</v>
      </c>
      <c r="BI248" s="7">
        <f t="shared" si="701"/>
        <v>455</v>
      </c>
      <c r="BJ248" s="7">
        <f t="shared" si="702"/>
        <v>516</v>
      </c>
      <c r="BK248" s="7">
        <f t="shared" si="703"/>
        <v>583</v>
      </c>
      <c r="BL248" s="7">
        <f t="shared" si="704"/>
        <v>724</v>
      </c>
      <c r="BM248" s="7">
        <f t="shared" si="705"/>
        <v>940</v>
      </c>
      <c r="BN248" s="7">
        <f t="shared" si="706"/>
        <v>1096</v>
      </c>
      <c r="BO248" s="7">
        <f t="shared" si="707"/>
        <v>1349</v>
      </c>
      <c r="BP248" s="7">
        <f t="shared" si="708"/>
        <v>1766</v>
      </c>
      <c r="BQ248" s="7">
        <f t="shared" si="709"/>
        <v>2113</v>
      </c>
      <c r="BR248" s="7">
        <f t="shared" si="710"/>
        <v>2358</v>
      </c>
      <c r="BS248" s="7">
        <f t="shared" si="711"/>
        <v>2602</v>
      </c>
      <c r="BT248" s="7">
        <f t="shared" si="712"/>
        <v>3691</v>
      </c>
      <c r="BU248" s="7">
        <f t="shared" si="713"/>
        <v>4023</v>
      </c>
      <c r="BV248" s="7">
        <f t="shared" si="714"/>
        <v>4449</v>
      </c>
      <c r="BW248" s="7">
        <f t="shared" si="715"/>
        <v>5178</v>
      </c>
      <c r="BX248" s="7">
        <f t="shared" si="716"/>
        <v>5718</v>
      </c>
      <c r="BY248" s="7">
        <f t="shared" si="717"/>
        <v>6087</v>
      </c>
      <c r="BZ248" s="7">
        <f t="shared" si="718"/>
        <v>6537</v>
      </c>
      <c r="CA248" s="7">
        <f t="shared" si="719"/>
        <v>7815</v>
      </c>
      <c r="CB248" s="7">
        <f t="shared" si="720"/>
        <v>8459</v>
      </c>
      <c r="CC248" s="7">
        <f t="shared" si="721"/>
        <v>8819</v>
      </c>
      <c r="CD248" s="7">
        <f t="shared" si="722"/>
        <v>9294</v>
      </c>
      <c r="CE248" s="7">
        <f t="shared" si="723"/>
        <v>9661</v>
      </c>
      <c r="CF248" s="7">
        <f t="shared" si="724"/>
        <v>9875</v>
      </c>
      <c r="CG248" s="7">
        <f t="shared" si="725"/>
        <v>10313</v>
      </c>
      <c r="CH248" s="7">
        <f t="shared" si="726"/>
        <v>11490</v>
      </c>
      <c r="CI248" s="7">
        <f t="shared" si="727"/>
        <v>11652</v>
      </c>
      <c r="CJ248" s="7">
        <f t="shared" si="728"/>
        <v>12174</v>
      </c>
      <c r="CK248" s="7">
        <f t="shared" si="729"/>
        <v>12395</v>
      </c>
      <c r="CL248" s="7">
        <f t="shared" si="730"/>
        <v>12512</v>
      </c>
      <c r="CM248" s="7">
        <f t="shared" si="731"/>
        <v>12609</v>
      </c>
      <c r="CN248" s="7">
        <f t="shared" si="732"/>
        <v>12836</v>
      </c>
      <c r="CO248" s="7">
        <f t="shared" si="733"/>
        <v>12526</v>
      </c>
      <c r="CP248" s="7">
        <f t="shared" si="734"/>
        <v>13175</v>
      </c>
      <c r="CQ248" s="7">
        <f t="shared" si="735"/>
        <v>13550</v>
      </c>
      <c r="CR248" s="7">
        <f t="shared" si="736"/>
        <v>12795</v>
      </c>
      <c r="CS248" s="7">
        <f t="shared" si="737"/>
        <v>12579</v>
      </c>
      <c r="CT248" s="7">
        <f t="shared" si="738"/>
        <v>12296</v>
      </c>
      <c r="CU248" s="7">
        <f t="shared" si="739"/>
        <v>12403</v>
      </c>
      <c r="CV248" s="7">
        <f t="shared" si="740"/>
        <v>12580</v>
      </c>
      <c r="CW248" s="7">
        <f t="shared" si="741"/>
        <v>12944</v>
      </c>
      <c r="CX248" s="7">
        <f t="shared" si="742"/>
        <v>12812</v>
      </c>
      <c r="CY248" s="7">
        <f t="shared" si="743"/>
        <v>12148</v>
      </c>
      <c r="CZ248" s="7">
        <f t="shared" si="744"/>
        <v>12576</v>
      </c>
      <c r="DA248" s="7">
        <f t="shared" si="745"/>
        <v>12099</v>
      </c>
      <c r="DB248" s="7">
        <f t="shared" si="746"/>
        <v>11505</v>
      </c>
      <c r="DC248" s="7">
        <f t="shared" si="747"/>
        <v>11635</v>
      </c>
      <c r="DD248" s="7">
        <f t="shared" si="748"/>
        <v>12019</v>
      </c>
      <c r="DE248" s="7">
        <f t="shared" si="749"/>
        <v>11519</v>
      </c>
      <c r="DF248" s="7">
        <f t="shared" si="750"/>
        <v>11798</v>
      </c>
      <c r="DG248" s="7">
        <f t="shared" si="751"/>
        <v>11186</v>
      </c>
      <c r="DH248" s="7">
        <f t="shared" si="752"/>
        <v>10706</v>
      </c>
      <c r="DI248" s="7">
        <f t="shared" si="753"/>
        <v>10406</v>
      </c>
      <c r="DJ248" s="7">
        <f t="shared" si="754"/>
        <v>10584</v>
      </c>
      <c r="DK248" s="7">
        <f t="shared" si="755"/>
        <v>10740</v>
      </c>
      <c r="DL248" s="7">
        <f t="shared" si="756"/>
        <v>10417</v>
      </c>
      <c r="DM248" s="7">
        <f t="shared" si="757"/>
        <v>10256</v>
      </c>
      <c r="DN248" s="7">
        <f t="shared" si="758"/>
        <v>9690</v>
      </c>
      <c r="DO248" s="7">
        <f t="shared" si="759"/>
        <v>9035</v>
      </c>
      <c r="DP248" s="7">
        <f t="shared" si="760"/>
        <v>8644</v>
      </c>
      <c r="DQ248" s="7">
        <f t="shared" si="761"/>
        <v>8461</v>
      </c>
      <c r="DR248" s="7">
        <f t="shared" si="762"/>
        <v>8813</v>
      </c>
      <c r="DS248" s="7">
        <f t="shared" si="763"/>
        <v>8841</v>
      </c>
      <c r="DT248" s="7">
        <f t="shared" si="764"/>
        <v>8969</v>
      </c>
      <c r="DU248" s="7">
        <f t="shared" si="765"/>
        <v>8528</v>
      </c>
      <c r="DV248" s="7">
        <f t="shared" si="766"/>
        <v>8653</v>
      </c>
      <c r="DW248" s="7">
        <f t="shared" si="767"/>
        <v>8881</v>
      </c>
      <c r="DX248" s="7">
        <f t="shared" si="768"/>
        <v>9546</v>
      </c>
      <c r="DY248" s="7">
        <f t="shared" si="769"/>
        <v>10091</v>
      </c>
      <c r="DZ248" s="7">
        <f t="shared" si="770"/>
        <v>10510</v>
      </c>
      <c r="EA248" s="7">
        <f t="shared" si="771"/>
        <v>10674</v>
      </c>
      <c r="EB248" s="7">
        <f t="shared" si="772"/>
        <v>10552</v>
      </c>
      <c r="EC248" s="7">
        <f t="shared" si="773"/>
        <v>10294</v>
      </c>
      <c r="ED248" s="7">
        <f t="shared" si="774"/>
        <v>10651</v>
      </c>
      <c r="EE248" s="7">
        <f t="shared" si="775"/>
        <v>10634</v>
      </c>
      <c r="EF248" s="7" t="e">
        <f t="shared" si="776"/>
        <v>#N/A</v>
      </c>
      <c r="EG248" s="7" t="e">
        <f t="shared" si="777"/>
        <v>#N/A</v>
      </c>
      <c r="EH248" s="7" t="e">
        <f t="shared" si="778"/>
        <v>#N/A</v>
      </c>
      <c r="EI248" s="7" t="e">
        <f t="shared" si="779"/>
        <v>#N/A</v>
      </c>
      <c r="EJ248" s="7" t="e">
        <f t="shared" si="780"/>
        <v>#N/A</v>
      </c>
      <c r="EK248" s="7" t="e">
        <f t="shared" si="781"/>
        <v>#N/A</v>
      </c>
      <c r="EL248" s="7" t="e">
        <f t="shared" si="782"/>
        <v>#N/A</v>
      </c>
      <c r="EM248" s="7" t="e">
        <f t="shared" si="783"/>
        <v>#N/A</v>
      </c>
      <c r="EN248" s="7" t="e">
        <f t="shared" si="784"/>
        <v>#N/A</v>
      </c>
      <c r="EO248" s="7" t="e">
        <f t="shared" si="785"/>
        <v>#N/A</v>
      </c>
      <c r="EP248" s="7" t="e">
        <f t="shared" si="786"/>
        <v>#N/A</v>
      </c>
      <c r="EQ248" s="7" t="e">
        <f t="shared" si="787"/>
        <v>#N/A</v>
      </c>
      <c r="ER248" s="7" t="e">
        <f t="shared" si="788"/>
        <v>#N/A</v>
      </c>
      <c r="ES248" s="7" t="e">
        <f t="shared" si="789"/>
        <v>#N/A</v>
      </c>
      <c r="ET248" s="7" t="e">
        <f t="shared" si="790"/>
        <v>#N/A</v>
      </c>
      <c r="EU248" s="7" t="e">
        <f t="shared" si="791"/>
        <v>#N/A</v>
      </c>
      <c r="EV248" s="7" t="e">
        <f t="shared" si="792"/>
        <v>#N/A</v>
      </c>
      <c r="EW248" s="7" t="e">
        <f t="shared" si="793"/>
        <v>#N/A</v>
      </c>
      <c r="EX248" s="7" t="e">
        <f t="shared" si="794"/>
        <v>#N/A</v>
      </c>
      <c r="EY248" s="7" t="e">
        <f t="shared" si="795"/>
        <v>#N/A</v>
      </c>
      <c r="EZ248" s="7" t="e">
        <f t="shared" si="796"/>
        <v>#N/A</v>
      </c>
      <c r="FA248" s="7" t="e">
        <f t="shared" si="797"/>
        <v>#N/A</v>
      </c>
      <c r="FB248" s="7" t="e">
        <f t="shared" si="798"/>
        <v>#N/A</v>
      </c>
      <c r="FC248" s="7" t="e">
        <f t="shared" si="799"/>
        <v>#N/A</v>
      </c>
      <c r="FD248" s="7" t="e">
        <f t="shared" si="800"/>
        <v>#N/A</v>
      </c>
      <c r="FE248" s="7" t="e">
        <f t="shared" si="801"/>
        <v>#N/A</v>
      </c>
      <c r="FF248" s="7" t="e">
        <f t="shared" si="802"/>
        <v>#N/A</v>
      </c>
      <c r="FG248" s="7" t="e">
        <f t="shared" si="803"/>
        <v>#N/A</v>
      </c>
    </row>
    <row r="249" spans="2:164" x14ac:dyDescent="0.25">
      <c r="B249" t="str">
        <f>Infections!A248</f>
        <v>World</v>
      </c>
      <c r="C249" s="11" t="e">
        <v>#N/A</v>
      </c>
      <c r="D249" s="7">
        <f t="shared" si="644"/>
        <v>-287</v>
      </c>
      <c r="E249" s="7">
        <f t="shared" si="645"/>
        <v>0</v>
      </c>
      <c r="F249" s="7">
        <f t="shared" si="646"/>
        <v>493</v>
      </c>
      <c r="G249" s="7">
        <f t="shared" si="647"/>
        <v>1173</v>
      </c>
      <c r="H249" s="7">
        <f t="shared" si="648"/>
        <v>1981</v>
      </c>
      <c r="I249" s="7">
        <f t="shared" si="649"/>
        <v>4632</v>
      </c>
      <c r="J249" s="7">
        <f t="shared" si="650"/>
        <v>5219</v>
      </c>
      <c r="K249" s="7">
        <f t="shared" si="651"/>
        <v>7284</v>
      </c>
      <c r="L249" s="7">
        <f t="shared" si="652"/>
        <v>8977</v>
      </c>
      <c r="M249" s="7">
        <f t="shared" si="653"/>
        <v>11085</v>
      </c>
      <c r="N249" s="7">
        <f t="shared" si="654"/>
        <v>15834</v>
      </c>
      <c r="O249" s="7">
        <f t="shared" si="655"/>
        <v>18928</v>
      </c>
      <c r="P249" s="7">
        <f t="shared" si="656"/>
        <v>22938</v>
      </c>
      <c r="Q249" s="7">
        <f t="shared" si="657"/>
        <v>26681</v>
      </c>
      <c r="R249" s="7">
        <f t="shared" si="658"/>
        <v>29839</v>
      </c>
      <c r="S249" s="7">
        <f t="shared" si="659"/>
        <v>33435</v>
      </c>
      <c r="T249" s="7">
        <f t="shared" si="660"/>
        <v>36164</v>
      </c>
      <c r="U249" s="7">
        <f t="shared" si="661"/>
        <v>39194</v>
      </c>
      <c r="V249" s="7">
        <f t="shared" si="662"/>
        <v>41806</v>
      </c>
      <c r="W249" s="7">
        <f t="shared" si="663"/>
        <v>43353</v>
      </c>
      <c r="X249" s="7">
        <f t="shared" si="664"/>
        <v>43092</v>
      </c>
      <c r="Y249" s="7">
        <f t="shared" si="665"/>
        <v>57431</v>
      </c>
      <c r="Z249" s="7">
        <f t="shared" si="666"/>
        <v>61297</v>
      </c>
      <c r="AA249" s="7">
        <f t="shared" si="667"/>
        <v>62855</v>
      </c>
      <c r="AB249" s="7">
        <f t="shared" si="668"/>
        <v>62984</v>
      </c>
      <c r="AC249" s="7">
        <f t="shared" si="669"/>
        <v>63325</v>
      </c>
      <c r="AD249" s="7">
        <f t="shared" si="670"/>
        <v>63095</v>
      </c>
      <c r="AE249" s="7">
        <f t="shared" si="671"/>
        <v>58849</v>
      </c>
      <c r="AF249" s="7">
        <f t="shared" si="672"/>
        <v>56313</v>
      </c>
      <c r="AG249" s="7">
        <f t="shared" si="673"/>
        <v>52925</v>
      </c>
      <c r="AH249" s="7">
        <f t="shared" si="674"/>
        <v>50935</v>
      </c>
      <c r="AI249" s="7">
        <f t="shared" si="675"/>
        <v>48163</v>
      </c>
      <c r="AJ249" s="7">
        <f t="shared" si="676"/>
        <v>45170</v>
      </c>
      <c r="AK249" s="7">
        <f t="shared" si="677"/>
        <v>43286</v>
      </c>
      <c r="AL249" s="7">
        <f t="shared" si="678"/>
        <v>41238</v>
      </c>
      <c r="AM249" s="7">
        <f t="shared" si="679"/>
        <v>39984</v>
      </c>
      <c r="AN249" s="7">
        <f t="shared" si="680"/>
        <v>39309</v>
      </c>
      <c r="AO249" s="7">
        <f t="shared" si="681"/>
        <v>40779</v>
      </c>
      <c r="AP249" s="7">
        <f t="shared" si="682"/>
        <v>27988</v>
      </c>
      <c r="AQ249" s="7">
        <f t="shared" si="683"/>
        <v>23405</v>
      </c>
      <c r="AR249" s="7">
        <f t="shared" si="684"/>
        <v>23785</v>
      </c>
      <c r="AS249" s="7">
        <f t="shared" si="685"/>
        <v>23856</v>
      </c>
      <c r="AT249" s="7">
        <f t="shared" si="686"/>
        <v>24585</v>
      </c>
      <c r="AU249" s="7">
        <f t="shared" si="687"/>
        <v>26616</v>
      </c>
      <c r="AV249" s="7">
        <f t="shared" si="688"/>
        <v>30155</v>
      </c>
      <c r="AW249" s="7">
        <f t="shared" si="689"/>
        <v>33558</v>
      </c>
      <c r="AX249" s="7">
        <f t="shared" si="690"/>
        <v>36690</v>
      </c>
      <c r="AY249" s="7">
        <f t="shared" si="691"/>
        <v>39951</v>
      </c>
      <c r="AZ249" s="7">
        <f t="shared" si="692"/>
        <v>46799</v>
      </c>
      <c r="BA249" s="7">
        <f t="shared" si="693"/>
        <v>48673</v>
      </c>
      <c r="BB249" s="7">
        <f t="shared" si="694"/>
        <v>64627</v>
      </c>
      <c r="BC249" s="7">
        <f t="shared" si="695"/>
        <v>74489</v>
      </c>
      <c r="BD249" s="7">
        <f t="shared" si="696"/>
        <v>84434</v>
      </c>
      <c r="BE249" s="7">
        <f t="shared" si="697"/>
        <v>97143</v>
      </c>
      <c r="BF249" s="7">
        <f t="shared" si="698"/>
        <v>110685</v>
      </c>
      <c r="BG249" s="7">
        <f t="shared" si="699"/>
        <v>125946</v>
      </c>
      <c r="BH249" s="7">
        <f t="shared" si="700"/>
        <v>151647</v>
      </c>
      <c r="BI249" s="7">
        <f t="shared" si="701"/>
        <v>178633</v>
      </c>
      <c r="BJ249" s="7">
        <f t="shared" si="702"/>
        <v>208392</v>
      </c>
      <c r="BK249" s="7">
        <f t="shared" si="703"/>
        <v>237539</v>
      </c>
      <c r="BL249" s="7">
        <f t="shared" si="704"/>
        <v>274761</v>
      </c>
      <c r="BM249" s="7">
        <f t="shared" si="705"/>
        <v>310128</v>
      </c>
      <c r="BN249" s="7">
        <f t="shared" si="706"/>
        <v>355442</v>
      </c>
      <c r="BO249" s="7">
        <f t="shared" si="707"/>
        <v>413135</v>
      </c>
      <c r="BP249" s="7">
        <f t="shared" si="708"/>
        <v>471440</v>
      </c>
      <c r="BQ249" s="7">
        <f t="shared" si="709"/>
        <v>531020</v>
      </c>
      <c r="BR249" s="7">
        <f t="shared" si="710"/>
        <v>587573</v>
      </c>
      <c r="BS249" s="7">
        <f t="shared" si="711"/>
        <v>632532</v>
      </c>
      <c r="BT249" s="7">
        <f t="shared" si="712"/>
        <v>696540</v>
      </c>
      <c r="BU249" s="7">
        <f t="shared" si="713"/>
        <v>759915</v>
      </c>
      <c r="BV249" s="7">
        <f t="shared" si="714"/>
        <v>826325</v>
      </c>
      <c r="BW249" s="7">
        <f t="shared" si="715"/>
        <v>893025</v>
      </c>
      <c r="BX249" s="7">
        <f t="shared" si="716"/>
        <v>955272</v>
      </c>
      <c r="BY249" s="7">
        <f t="shared" si="717"/>
        <v>1001095</v>
      </c>
      <c r="BZ249" s="7">
        <f t="shared" si="718"/>
        <v>1043100</v>
      </c>
      <c r="CA249" s="7">
        <f t="shared" si="719"/>
        <v>1085926</v>
      </c>
      <c r="CB249" s="7">
        <f t="shared" si="720"/>
        <v>1137645</v>
      </c>
      <c r="CC249" s="7">
        <f t="shared" si="721"/>
        <v>1181710</v>
      </c>
      <c r="CD249" s="7">
        <f t="shared" si="722"/>
        <v>1234545</v>
      </c>
      <c r="CE249" s="7">
        <f t="shared" si="723"/>
        <v>1263235</v>
      </c>
      <c r="CF249" s="7">
        <f t="shared" si="724"/>
        <v>1300871</v>
      </c>
      <c r="CG249" s="7">
        <f t="shared" si="725"/>
        <v>1307512</v>
      </c>
      <c r="CH249" s="7">
        <f t="shared" si="726"/>
        <v>1311023</v>
      </c>
      <c r="CI249" s="7">
        <f t="shared" si="727"/>
        <v>1331806</v>
      </c>
      <c r="CJ249" s="7">
        <f t="shared" si="728"/>
        <v>1366379</v>
      </c>
      <c r="CK249" s="7">
        <f t="shared" si="729"/>
        <v>1379301</v>
      </c>
      <c r="CL249" s="7">
        <f t="shared" si="730"/>
        <v>1382173</v>
      </c>
      <c r="CM249" s="7">
        <f t="shared" si="731"/>
        <v>1385182</v>
      </c>
      <c r="CN249" s="7">
        <f t="shared" si="732"/>
        <v>1373969</v>
      </c>
      <c r="CO249" s="7">
        <f t="shared" si="733"/>
        <v>1371397</v>
      </c>
      <c r="CP249" s="7">
        <f t="shared" si="734"/>
        <v>1373488</v>
      </c>
      <c r="CQ249" s="7">
        <f t="shared" si="735"/>
        <v>1385752</v>
      </c>
      <c r="CR249" s="7">
        <f t="shared" si="736"/>
        <v>1398210</v>
      </c>
      <c r="CS249" s="7">
        <f t="shared" si="737"/>
        <v>1399964</v>
      </c>
      <c r="CT249" s="7">
        <f t="shared" si="738"/>
        <v>1388642</v>
      </c>
      <c r="CU249" s="7">
        <f t="shared" si="739"/>
        <v>1365077</v>
      </c>
      <c r="CV249" s="7">
        <f t="shared" si="740"/>
        <v>1360594</v>
      </c>
      <c r="CW249" s="7">
        <f t="shared" si="741"/>
        <v>1336559</v>
      </c>
      <c r="CX249" s="7">
        <f t="shared" si="742"/>
        <v>1351189</v>
      </c>
      <c r="CY249" s="7">
        <f t="shared" si="743"/>
        <v>1367713</v>
      </c>
      <c r="CZ249" s="7">
        <f t="shared" si="744"/>
        <v>1371621</v>
      </c>
      <c r="DA249" s="7">
        <f t="shared" si="745"/>
        <v>1354360</v>
      </c>
      <c r="DB249" s="7">
        <f t="shared" si="746"/>
        <v>1342786</v>
      </c>
      <c r="DC249" s="7">
        <f t="shared" si="747"/>
        <v>1344779</v>
      </c>
      <c r="DD249" s="7">
        <f t="shared" si="748"/>
        <v>1354553</v>
      </c>
      <c r="DE249" s="7">
        <f t="shared" si="749"/>
        <v>1373182</v>
      </c>
      <c r="DF249" s="7">
        <f t="shared" si="750"/>
        <v>1388168</v>
      </c>
      <c r="DG249" s="7">
        <f t="shared" si="751"/>
        <v>1398448</v>
      </c>
      <c r="DH249" s="7">
        <f t="shared" si="752"/>
        <v>1392346</v>
      </c>
      <c r="DI249" s="7">
        <f t="shared" si="753"/>
        <v>1380770</v>
      </c>
      <c r="DJ249" s="7">
        <f t="shared" si="754"/>
        <v>1379554</v>
      </c>
      <c r="DK249" s="7">
        <f t="shared" si="755"/>
        <v>1390869</v>
      </c>
      <c r="DL249" s="7">
        <f t="shared" si="756"/>
        <v>1417198</v>
      </c>
      <c r="DM249" s="7">
        <f t="shared" si="757"/>
        <v>1443673</v>
      </c>
      <c r="DN249" s="7">
        <f t="shared" si="758"/>
        <v>1460132</v>
      </c>
      <c r="DO249" s="7">
        <f t="shared" si="759"/>
        <v>1454882</v>
      </c>
      <c r="DP249" s="7">
        <f t="shared" si="760"/>
        <v>1456137</v>
      </c>
      <c r="DQ249" s="7">
        <f t="shared" si="761"/>
        <v>1467750</v>
      </c>
      <c r="DR249" s="7">
        <f t="shared" si="762"/>
        <v>1487424</v>
      </c>
      <c r="DS249" s="7">
        <f t="shared" si="763"/>
        <v>1516951</v>
      </c>
      <c r="DT249" s="7">
        <f t="shared" si="764"/>
        <v>1545551</v>
      </c>
      <c r="DU249" s="7">
        <f t="shared" si="765"/>
        <v>1551627</v>
      </c>
      <c r="DV249" s="7">
        <f t="shared" si="766"/>
        <v>1559131</v>
      </c>
      <c r="DW249" s="7">
        <f t="shared" si="767"/>
        <v>1554118</v>
      </c>
      <c r="DX249" s="7">
        <f t="shared" si="768"/>
        <v>1562675</v>
      </c>
      <c r="DY249" s="7">
        <f t="shared" si="769"/>
        <v>1586992</v>
      </c>
      <c r="DZ249" s="7">
        <f t="shared" si="770"/>
        <v>1628262</v>
      </c>
      <c r="EA249" s="7">
        <f t="shared" si="771"/>
        <v>1659282</v>
      </c>
      <c r="EB249" s="7">
        <f t="shared" si="772"/>
        <v>1708687</v>
      </c>
      <c r="EC249" s="7">
        <f t="shared" si="773"/>
        <v>1721475</v>
      </c>
      <c r="ED249" s="7">
        <f t="shared" si="774"/>
        <v>1720662</v>
      </c>
      <c r="EE249" s="7">
        <f t="shared" si="775"/>
        <v>1741079</v>
      </c>
      <c r="EF249" s="7" t="e">
        <f t="shared" si="776"/>
        <v>#N/A</v>
      </c>
      <c r="EG249" s="7" t="e">
        <f t="shared" si="777"/>
        <v>#N/A</v>
      </c>
      <c r="EH249" s="7" t="e">
        <f t="shared" si="778"/>
        <v>#N/A</v>
      </c>
      <c r="EI249" s="7" t="e">
        <f t="shared" si="779"/>
        <v>#N/A</v>
      </c>
      <c r="EJ249" s="7" t="e">
        <f t="shared" si="780"/>
        <v>#N/A</v>
      </c>
      <c r="EK249" s="7" t="e">
        <f t="shared" si="781"/>
        <v>#N/A</v>
      </c>
      <c r="EL249" s="7" t="e">
        <f t="shared" si="782"/>
        <v>#N/A</v>
      </c>
      <c r="EM249" s="7" t="e">
        <f t="shared" si="783"/>
        <v>#N/A</v>
      </c>
      <c r="EN249" s="7" t="e">
        <f t="shared" si="784"/>
        <v>#N/A</v>
      </c>
      <c r="EO249" s="7" t="e">
        <f t="shared" si="785"/>
        <v>#N/A</v>
      </c>
      <c r="EP249" s="7" t="e">
        <f t="shared" si="786"/>
        <v>#N/A</v>
      </c>
      <c r="EQ249" s="7" t="e">
        <f t="shared" si="787"/>
        <v>#N/A</v>
      </c>
      <c r="ER249" s="7" t="e">
        <f t="shared" si="788"/>
        <v>#N/A</v>
      </c>
      <c r="ES249" s="7" t="e">
        <f t="shared" si="789"/>
        <v>#N/A</v>
      </c>
      <c r="ET249" s="7" t="e">
        <f t="shared" si="790"/>
        <v>#N/A</v>
      </c>
      <c r="EU249" s="7" t="e">
        <f t="shared" si="791"/>
        <v>#N/A</v>
      </c>
      <c r="EV249" s="7" t="e">
        <f t="shared" si="792"/>
        <v>#N/A</v>
      </c>
      <c r="EW249" s="7" t="e">
        <f t="shared" si="793"/>
        <v>#N/A</v>
      </c>
      <c r="EX249" s="7" t="e">
        <f t="shared" si="794"/>
        <v>#N/A</v>
      </c>
      <c r="EY249" s="7" t="e">
        <f t="shared" si="795"/>
        <v>#N/A</v>
      </c>
      <c r="EZ249" s="7" t="e">
        <f t="shared" si="796"/>
        <v>#N/A</v>
      </c>
      <c r="FA249" s="7" t="e">
        <f t="shared" si="797"/>
        <v>#N/A</v>
      </c>
      <c r="FB249" s="7" t="e">
        <f t="shared" si="798"/>
        <v>#N/A</v>
      </c>
      <c r="FC249" s="7" t="e">
        <f t="shared" si="799"/>
        <v>#N/A</v>
      </c>
      <c r="FD249" s="7" t="e">
        <f t="shared" si="800"/>
        <v>#N/A</v>
      </c>
      <c r="FE249" s="7" t="e">
        <f t="shared" si="801"/>
        <v>#N/A</v>
      </c>
      <c r="FF249" s="7" t="e">
        <f t="shared" si="802"/>
        <v>#N/A</v>
      </c>
      <c r="FG249" s="7" t="e">
        <f t="shared" si="803"/>
        <v>#N/A</v>
      </c>
    </row>
    <row r="250" spans="2:164" x14ac:dyDescent="0.25">
      <c r="B250" t="str">
        <f>Infections!A249</f>
        <v>Asia</v>
      </c>
      <c r="C250" s="11" t="e">
        <v>#N/A</v>
      </c>
      <c r="D250" s="7">
        <f t="shared" si="644"/>
        <v>-284</v>
      </c>
      <c r="E250" s="7">
        <f t="shared" si="645"/>
        <v>0</v>
      </c>
      <c r="F250" s="7">
        <f t="shared" si="646"/>
        <v>492</v>
      </c>
      <c r="G250" s="7">
        <f t="shared" si="647"/>
        <v>1168</v>
      </c>
      <c r="H250" s="7">
        <f t="shared" si="648"/>
        <v>1975</v>
      </c>
      <c r="I250" s="7">
        <f t="shared" si="649"/>
        <v>4621</v>
      </c>
      <c r="J250" s="7">
        <f t="shared" si="650"/>
        <v>5206</v>
      </c>
      <c r="K250" s="7">
        <f t="shared" si="651"/>
        <v>7271</v>
      </c>
      <c r="L250" s="7">
        <f t="shared" si="652"/>
        <v>8952</v>
      </c>
      <c r="M250" s="7">
        <f t="shared" si="653"/>
        <v>11054</v>
      </c>
      <c r="N250" s="7">
        <f t="shared" si="654"/>
        <v>15801</v>
      </c>
      <c r="O250" s="7">
        <f t="shared" si="655"/>
        <v>18890</v>
      </c>
      <c r="P250" s="7">
        <f t="shared" si="656"/>
        <v>22899</v>
      </c>
      <c r="Q250" s="7">
        <f t="shared" si="657"/>
        <v>26641</v>
      </c>
      <c r="R250" s="7">
        <f t="shared" si="658"/>
        <v>29799</v>
      </c>
      <c r="S250" s="7">
        <f t="shared" si="659"/>
        <v>33390</v>
      </c>
      <c r="T250" s="7">
        <f t="shared" si="660"/>
        <v>36114</v>
      </c>
      <c r="U250" s="7">
        <f t="shared" si="661"/>
        <v>39142</v>
      </c>
      <c r="V250" s="7">
        <f t="shared" si="662"/>
        <v>41749</v>
      </c>
      <c r="W250" s="7">
        <f t="shared" si="663"/>
        <v>43294</v>
      </c>
      <c r="X250" s="7">
        <f t="shared" si="664"/>
        <v>43036</v>
      </c>
      <c r="Y250" s="7">
        <f t="shared" si="665"/>
        <v>57375</v>
      </c>
      <c r="Z250" s="7">
        <f t="shared" si="666"/>
        <v>61245</v>
      </c>
      <c r="AA250" s="7">
        <f t="shared" si="667"/>
        <v>62804</v>
      </c>
      <c r="AB250" s="7">
        <f t="shared" si="668"/>
        <v>62933</v>
      </c>
      <c r="AC250" s="7">
        <f t="shared" si="669"/>
        <v>63285</v>
      </c>
      <c r="AD250" s="7">
        <f t="shared" si="670"/>
        <v>63061</v>
      </c>
      <c r="AE250" s="7">
        <f t="shared" si="671"/>
        <v>58817</v>
      </c>
      <c r="AF250" s="7">
        <f t="shared" si="672"/>
        <v>56286</v>
      </c>
      <c r="AG250" s="7">
        <f t="shared" si="673"/>
        <v>52879</v>
      </c>
      <c r="AH250" s="7">
        <f t="shared" si="674"/>
        <v>50848</v>
      </c>
      <c r="AI250" s="7">
        <f t="shared" si="675"/>
        <v>47983</v>
      </c>
      <c r="AJ250" s="7">
        <f t="shared" si="676"/>
        <v>44880</v>
      </c>
      <c r="AK250" s="7">
        <f t="shared" si="677"/>
        <v>42895</v>
      </c>
      <c r="AL250" s="7">
        <f t="shared" si="678"/>
        <v>40681</v>
      </c>
      <c r="AM250" s="7">
        <f t="shared" si="679"/>
        <v>39165</v>
      </c>
      <c r="AN250" s="7">
        <f t="shared" si="680"/>
        <v>38199</v>
      </c>
      <c r="AO250" s="7">
        <f t="shared" si="681"/>
        <v>39280</v>
      </c>
      <c r="AP250" s="7">
        <f t="shared" si="682"/>
        <v>25728</v>
      </c>
      <c r="AQ250" s="7">
        <f t="shared" si="683"/>
        <v>20588</v>
      </c>
      <c r="AR250" s="7">
        <f t="shared" si="684"/>
        <v>20311</v>
      </c>
      <c r="AS250" s="7">
        <f t="shared" si="685"/>
        <v>19351</v>
      </c>
      <c r="AT250" s="7">
        <f t="shared" si="686"/>
        <v>18595</v>
      </c>
      <c r="AU250" s="7">
        <f t="shared" si="687"/>
        <v>18761</v>
      </c>
      <c r="AV250" s="7">
        <f t="shared" si="688"/>
        <v>20002</v>
      </c>
      <c r="AW250" s="7">
        <f t="shared" si="689"/>
        <v>20656</v>
      </c>
      <c r="AX250" s="7">
        <f t="shared" si="690"/>
        <v>20925</v>
      </c>
      <c r="AY250" s="7">
        <f t="shared" si="691"/>
        <v>20406</v>
      </c>
      <c r="AZ250" s="7">
        <f t="shared" si="692"/>
        <v>21860</v>
      </c>
      <c r="BA250" s="7">
        <f t="shared" si="693"/>
        <v>22664</v>
      </c>
      <c r="BB250" s="7">
        <f t="shared" si="694"/>
        <v>23757</v>
      </c>
      <c r="BC250" s="7">
        <f t="shared" si="695"/>
        <v>24834</v>
      </c>
      <c r="BD250" s="7">
        <f t="shared" si="696"/>
        <v>25663</v>
      </c>
      <c r="BE250" s="7">
        <f t="shared" si="697"/>
        <v>26173</v>
      </c>
      <c r="BF250" s="7">
        <f t="shared" si="698"/>
        <v>26626</v>
      </c>
      <c r="BG250" s="7">
        <f t="shared" si="699"/>
        <v>26973</v>
      </c>
      <c r="BH250" s="7">
        <f t="shared" si="700"/>
        <v>27807</v>
      </c>
      <c r="BI250" s="7">
        <f t="shared" si="701"/>
        <v>28115</v>
      </c>
      <c r="BJ250" s="7">
        <f t="shared" si="702"/>
        <v>29245</v>
      </c>
      <c r="BK250" s="7">
        <f t="shared" si="703"/>
        <v>30527</v>
      </c>
      <c r="BL250" s="7">
        <f t="shared" si="704"/>
        <v>31215</v>
      </c>
      <c r="BM250" s="7">
        <f t="shared" si="705"/>
        <v>32808</v>
      </c>
      <c r="BN250" s="7">
        <f t="shared" si="706"/>
        <v>36390</v>
      </c>
      <c r="BO250" s="7">
        <f t="shared" si="707"/>
        <v>39741</v>
      </c>
      <c r="BP250" s="7">
        <f t="shared" si="708"/>
        <v>43437</v>
      </c>
      <c r="BQ250" s="7">
        <f t="shared" si="709"/>
        <v>47224</v>
      </c>
      <c r="BR250" s="7">
        <f t="shared" si="710"/>
        <v>51387</v>
      </c>
      <c r="BS250" s="7">
        <f t="shared" si="711"/>
        <v>54796</v>
      </c>
      <c r="BT250" s="7">
        <f t="shared" si="712"/>
        <v>58890</v>
      </c>
      <c r="BU250" s="7">
        <f t="shared" si="713"/>
        <v>63205</v>
      </c>
      <c r="BV250" s="7">
        <f t="shared" si="714"/>
        <v>68279</v>
      </c>
      <c r="BW250" s="7">
        <f t="shared" si="715"/>
        <v>72019</v>
      </c>
      <c r="BX250" s="7">
        <f t="shared" si="716"/>
        <v>75867</v>
      </c>
      <c r="BY250" s="7">
        <f t="shared" si="717"/>
        <v>79708</v>
      </c>
      <c r="BZ250" s="7">
        <f t="shared" si="718"/>
        <v>84965</v>
      </c>
      <c r="CA250" s="7">
        <f t="shared" si="719"/>
        <v>88058</v>
      </c>
      <c r="CB250" s="7">
        <f t="shared" si="720"/>
        <v>90821</v>
      </c>
      <c r="CC250" s="7">
        <f t="shared" si="721"/>
        <v>94160</v>
      </c>
      <c r="CD250" s="7">
        <f t="shared" si="722"/>
        <v>97311</v>
      </c>
      <c r="CE250" s="7">
        <f t="shared" si="723"/>
        <v>99183</v>
      </c>
      <c r="CF250" s="7">
        <f t="shared" si="724"/>
        <v>101752</v>
      </c>
      <c r="CG250" s="7">
        <f t="shared" si="725"/>
        <v>104563</v>
      </c>
      <c r="CH250" s="7">
        <f t="shared" si="726"/>
        <v>106025</v>
      </c>
      <c r="CI250" s="7">
        <f t="shared" si="727"/>
        <v>107687</v>
      </c>
      <c r="CJ250" s="7">
        <f t="shared" si="728"/>
        <v>110413</v>
      </c>
      <c r="CK250" s="7">
        <f t="shared" si="729"/>
        <v>112885</v>
      </c>
      <c r="CL250" s="7">
        <f t="shared" si="730"/>
        <v>114704</v>
      </c>
      <c r="CM250" s="7">
        <f t="shared" si="731"/>
        <v>117107</v>
      </c>
      <c r="CN250" s="7">
        <f t="shared" si="732"/>
        <v>119144</v>
      </c>
      <c r="CO250" s="7">
        <f t="shared" si="733"/>
        <v>122947</v>
      </c>
      <c r="CP250" s="7">
        <f t="shared" si="734"/>
        <v>125665</v>
      </c>
      <c r="CQ250" s="7">
        <f t="shared" si="735"/>
        <v>128612</v>
      </c>
      <c r="CR250" s="7">
        <f t="shared" si="736"/>
        <v>133042</v>
      </c>
      <c r="CS250" s="7">
        <f t="shared" si="737"/>
        <v>137010</v>
      </c>
      <c r="CT250" s="7">
        <f t="shared" si="738"/>
        <v>140048</v>
      </c>
      <c r="CU250" s="7">
        <f t="shared" si="739"/>
        <v>142835</v>
      </c>
      <c r="CV250" s="7">
        <f t="shared" si="740"/>
        <v>144708</v>
      </c>
      <c r="CW250" s="7">
        <f t="shared" si="741"/>
        <v>147391</v>
      </c>
      <c r="CX250" s="7">
        <f t="shared" si="742"/>
        <v>149954</v>
      </c>
      <c r="CY250" s="7">
        <f t="shared" si="743"/>
        <v>154066</v>
      </c>
      <c r="CZ250" s="7">
        <f t="shared" si="744"/>
        <v>156769</v>
      </c>
      <c r="DA250" s="7">
        <f t="shared" si="745"/>
        <v>159824</v>
      </c>
      <c r="DB250" s="7">
        <f t="shared" si="746"/>
        <v>163502</v>
      </c>
      <c r="DC250" s="7">
        <f t="shared" si="747"/>
        <v>167707</v>
      </c>
      <c r="DD250" s="7">
        <f t="shared" si="748"/>
        <v>172808</v>
      </c>
      <c r="DE250" s="7">
        <f t="shared" si="749"/>
        <v>177427</v>
      </c>
      <c r="DF250" s="7">
        <f t="shared" si="750"/>
        <v>182030</v>
      </c>
      <c r="DG250" s="7">
        <f t="shared" si="751"/>
        <v>187469</v>
      </c>
      <c r="DH250" s="7">
        <f t="shared" si="752"/>
        <v>193178</v>
      </c>
      <c r="DI250" s="7">
        <f t="shared" si="753"/>
        <v>198079</v>
      </c>
      <c r="DJ250" s="7">
        <f t="shared" si="754"/>
        <v>205136</v>
      </c>
      <c r="DK250" s="7">
        <f t="shared" si="755"/>
        <v>211797</v>
      </c>
      <c r="DL250" s="7">
        <f t="shared" si="756"/>
        <v>218590</v>
      </c>
      <c r="DM250" s="7">
        <f t="shared" si="757"/>
        <v>228372</v>
      </c>
      <c r="DN250" s="7">
        <f t="shared" si="758"/>
        <v>235273</v>
      </c>
      <c r="DO250" s="7">
        <f t="shared" si="759"/>
        <v>243389</v>
      </c>
      <c r="DP250" s="7">
        <f t="shared" si="760"/>
        <v>251505</v>
      </c>
      <c r="DQ250" s="7">
        <f t="shared" si="761"/>
        <v>262090</v>
      </c>
      <c r="DR250" s="7">
        <f t="shared" si="762"/>
        <v>272038</v>
      </c>
      <c r="DS250" s="7">
        <f t="shared" si="763"/>
        <v>282310</v>
      </c>
      <c r="DT250" s="7">
        <f t="shared" si="764"/>
        <v>293797</v>
      </c>
      <c r="DU250" s="7">
        <f t="shared" si="765"/>
        <v>301740</v>
      </c>
      <c r="DV250" s="7">
        <f t="shared" si="766"/>
        <v>311843</v>
      </c>
      <c r="DW250" s="7">
        <f t="shared" si="767"/>
        <v>318303</v>
      </c>
      <c r="DX250" s="7">
        <f t="shared" si="768"/>
        <v>322643</v>
      </c>
      <c r="DY250" s="7">
        <f t="shared" si="769"/>
        <v>328328</v>
      </c>
      <c r="DZ250" s="7">
        <f t="shared" si="770"/>
        <v>336801</v>
      </c>
      <c r="EA250" s="7">
        <f t="shared" si="771"/>
        <v>347684</v>
      </c>
      <c r="EB250" s="7">
        <f t="shared" si="772"/>
        <v>357606</v>
      </c>
      <c r="EC250" s="7">
        <f t="shared" si="773"/>
        <v>369386</v>
      </c>
      <c r="ED250" s="7">
        <f t="shared" si="774"/>
        <v>376969</v>
      </c>
      <c r="EE250" s="7">
        <f t="shared" si="775"/>
        <v>389580</v>
      </c>
      <c r="EF250" s="7" t="e">
        <f t="shared" si="776"/>
        <v>#N/A</v>
      </c>
      <c r="EG250" s="7" t="e">
        <f t="shared" si="777"/>
        <v>#N/A</v>
      </c>
      <c r="EH250" s="7" t="e">
        <f t="shared" si="778"/>
        <v>#N/A</v>
      </c>
      <c r="EI250" s="7" t="e">
        <f t="shared" si="779"/>
        <v>#N/A</v>
      </c>
      <c r="EJ250" s="7" t="e">
        <f t="shared" si="780"/>
        <v>#N/A</v>
      </c>
      <c r="EK250" s="7" t="e">
        <f t="shared" si="781"/>
        <v>#N/A</v>
      </c>
      <c r="EL250" s="7" t="e">
        <f t="shared" si="782"/>
        <v>#N/A</v>
      </c>
      <c r="EM250" s="7" t="e">
        <f t="shared" si="783"/>
        <v>#N/A</v>
      </c>
      <c r="EN250" s="7" t="e">
        <f t="shared" si="784"/>
        <v>#N/A</v>
      </c>
      <c r="EO250" s="7" t="e">
        <f t="shared" si="785"/>
        <v>#N/A</v>
      </c>
      <c r="EP250" s="7" t="e">
        <f t="shared" si="786"/>
        <v>#N/A</v>
      </c>
      <c r="EQ250" s="7" t="e">
        <f t="shared" si="787"/>
        <v>#N/A</v>
      </c>
      <c r="ER250" s="7" t="e">
        <f t="shared" si="788"/>
        <v>#N/A</v>
      </c>
      <c r="ES250" s="7" t="e">
        <f t="shared" si="789"/>
        <v>#N/A</v>
      </c>
      <c r="ET250" s="7" t="e">
        <f t="shared" si="790"/>
        <v>#N/A</v>
      </c>
      <c r="EU250" s="7" t="e">
        <f t="shared" si="791"/>
        <v>#N/A</v>
      </c>
      <c r="EV250" s="7" t="e">
        <f t="shared" si="792"/>
        <v>#N/A</v>
      </c>
      <c r="EW250" s="7" t="e">
        <f t="shared" si="793"/>
        <v>#N/A</v>
      </c>
      <c r="EX250" s="7" t="e">
        <f t="shared" si="794"/>
        <v>#N/A</v>
      </c>
      <c r="EY250" s="7" t="e">
        <f t="shared" si="795"/>
        <v>#N/A</v>
      </c>
      <c r="EZ250" s="7" t="e">
        <f t="shared" si="796"/>
        <v>#N/A</v>
      </c>
      <c r="FA250" s="7" t="e">
        <f t="shared" si="797"/>
        <v>#N/A</v>
      </c>
      <c r="FB250" s="7" t="e">
        <f t="shared" si="798"/>
        <v>#N/A</v>
      </c>
      <c r="FC250" s="7" t="e">
        <f t="shared" si="799"/>
        <v>#N/A</v>
      </c>
      <c r="FD250" s="7" t="e">
        <f t="shared" si="800"/>
        <v>#N/A</v>
      </c>
      <c r="FE250" s="7" t="e">
        <f t="shared" si="801"/>
        <v>#N/A</v>
      </c>
      <c r="FF250" s="7" t="e">
        <f t="shared" si="802"/>
        <v>#N/A</v>
      </c>
      <c r="FG250" s="7" t="e">
        <f t="shared" si="803"/>
        <v>#N/A</v>
      </c>
    </row>
    <row r="251" spans="2:164" x14ac:dyDescent="0.25">
      <c r="B251" t="str">
        <f>Infections!A250</f>
        <v>South America</v>
      </c>
      <c r="C251" s="11" t="e">
        <v>#N/A</v>
      </c>
      <c r="D251" s="7">
        <f t="shared" si="644"/>
        <v>0</v>
      </c>
      <c r="E251" s="7">
        <f t="shared" si="645"/>
        <v>0</v>
      </c>
      <c r="F251" s="7">
        <f t="shared" si="646"/>
        <v>0</v>
      </c>
      <c r="G251" s="7">
        <f t="shared" si="647"/>
        <v>0</v>
      </c>
      <c r="H251" s="7">
        <f t="shared" si="648"/>
        <v>0</v>
      </c>
      <c r="I251" s="7">
        <f t="shared" si="649"/>
        <v>0</v>
      </c>
      <c r="J251" s="7">
        <f t="shared" si="650"/>
        <v>0</v>
      </c>
      <c r="K251" s="7">
        <f t="shared" si="651"/>
        <v>0</v>
      </c>
      <c r="L251" s="7">
        <f t="shared" si="652"/>
        <v>0</v>
      </c>
      <c r="M251" s="7">
        <f t="shared" si="653"/>
        <v>0</v>
      </c>
      <c r="N251" s="7">
        <f t="shared" si="654"/>
        <v>0</v>
      </c>
      <c r="O251" s="7">
        <f t="shared" si="655"/>
        <v>0</v>
      </c>
      <c r="P251" s="7">
        <f t="shared" si="656"/>
        <v>0</v>
      </c>
      <c r="Q251" s="7">
        <f t="shared" si="657"/>
        <v>0</v>
      </c>
      <c r="R251" s="7">
        <f t="shared" si="658"/>
        <v>0</v>
      </c>
      <c r="S251" s="7">
        <f t="shared" si="659"/>
        <v>0</v>
      </c>
      <c r="T251" s="7">
        <f t="shared" si="660"/>
        <v>0</v>
      </c>
      <c r="U251" s="7">
        <f t="shared" si="661"/>
        <v>0</v>
      </c>
      <c r="V251" s="7">
        <f t="shared" si="662"/>
        <v>0</v>
      </c>
      <c r="W251" s="7">
        <f t="shared" si="663"/>
        <v>0</v>
      </c>
      <c r="X251" s="7">
        <f t="shared" si="664"/>
        <v>0</v>
      </c>
      <c r="Y251" s="7">
        <f t="shared" si="665"/>
        <v>0</v>
      </c>
      <c r="Z251" s="7">
        <f t="shared" si="666"/>
        <v>0</v>
      </c>
      <c r="AA251" s="7">
        <f t="shared" si="667"/>
        <v>0</v>
      </c>
      <c r="AB251" s="7">
        <f t="shared" si="668"/>
        <v>0</v>
      </c>
      <c r="AC251" s="7">
        <f t="shared" si="669"/>
        <v>0</v>
      </c>
      <c r="AD251" s="7">
        <f t="shared" si="670"/>
        <v>0</v>
      </c>
      <c r="AE251" s="7">
        <f t="shared" si="671"/>
        <v>0</v>
      </c>
      <c r="AF251" s="7">
        <f t="shared" si="672"/>
        <v>0</v>
      </c>
      <c r="AG251" s="7">
        <f t="shared" si="673"/>
        <v>0</v>
      </c>
      <c r="AH251" s="7">
        <f t="shared" si="674"/>
        <v>0</v>
      </c>
      <c r="AI251" s="7">
        <f t="shared" si="675"/>
        <v>0</v>
      </c>
      <c r="AJ251" s="7">
        <f t="shared" si="676"/>
        <v>0</v>
      </c>
      <c r="AK251" s="7">
        <f t="shared" si="677"/>
        <v>0</v>
      </c>
      <c r="AL251" s="7">
        <f t="shared" si="678"/>
        <v>1</v>
      </c>
      <c r="AM251" s="7">
        <f t="shared" si="679"/>
        <v>1</v>
      </c>
      <c r="AN251" s="7">
        <f t="shared" si="680"/>
        <v>1</v>
      </c>
      <c r="AO251" s="7">
        <f t="shared" si="681"/>
        <v>2</v>
      </c>
      <c r="AP251" s="7">
        <f t="shared" si="682"/>
        <v>9</v>
      </c>
      <c r="AQ251" s="7">
        <f t="shared" si="683"/>
        <v>9</v>
      </c>
      <c r="AR251" s="7">
        <f t="shared" si="684"/>
        <v>12</v>
      </c>
      <c r="AS251" s="7">
        <f t="shared" si="685"/>
        <v>17</v>
      </c>
      <c r="AT251" s="7">
        <f t="shared" si="686"/>
        <v>23</v>
      </c>
      <c r="AU251" s="7">
        <f t="shared" si="687"/>
        <v>36</v>
      </c>
      <c r="AV251" s="7">
        <f t="shared" si="688"/>
        <v>42</v>
      </c>
      <c r="AW251" s="7">
        <f t="shared" si="689"/>
        <v>67</v>
      </c>
      <c r="AX251" s="7">
        <f t="shared" si="690"/>
        <v>74</v>
      </c>
      <c r="AY251" s="7">
        <f t="shared" si="691"/>
        <v>96</v>
      </c>
      <c r="AZ251" s="7">
        <f t="shared" si="692"/>
        <v>129</v>
      </c>
      <c r="BA251" s="7">
        <f t="shared" si="693"/>
        <v>151</v>
      </c>
      <c r="BB251" s="7">
        <f t="shared" si="694"/>
        <v>306</v>
      </c>
      <c r="BC251" s="7">
        <f t="shared" si="695"/>
        <v>378</v>
      </c>
      <c r="BD251" s="7">
        <f t="shared" si="696"/>
        <v>445</v>
      </c>
      <c r="BE251" s="7">
        <f t="shared" si="697"/>
        <v>681</v>
      </c>
      <c r="BF251" s="7">
        <f t="shared" si="698"/>
        <v>975</v>
      </c>
      <c r="BG251" s="7">
        <f t="shared" si="699"/>
        <v>1219</v>
      </c>
      <c r="BH251" s="7">
        <f t="shared" si="700"/>
        <v>1715</v>
      </c>
      <c r="BI251" s="7">
        <f t="shared" si="701"/>
        <v>2372</v>
      </c>
      <c r="BJ251" s="7">
        <f t="shared" si="702"/>
        <v>3168</v>
      </c>
      <c r="BK251" s="7">
        <f t="shared" si="703"/>
        <v>4404</v>
      </c>
      <c r="BL251" s="7">
        <f t="shared" si="704"/>
        <v>5261</v>
      </c>
      <c r="BM251" s="7">
        <f t="shared" si="705"/>
        <v>6175</v>
      </c>
      <c r="BN251" s="7">
        <f t="shared" si="706"/>
        <v>7077</v>
      </c>
      <c r="BO251" s="7">
        <f t="shared" si="707"/>
        <v>8305</v>
      </c>
      <c r="BP251" s="7">
        <f t="shared" si="708"/>
        <v>9573</v>
      </c>
      <c r="BQ251" s="7">
        <f t="shared" si="709"/>
        <v>11012</v>
      </c>
      <c r="BR251" s="7">
        <f t="shared" si="710"/>
        <v>12194</v>
      </c>
      <c r="BS251" s="7">
        <f t="shared" si="711"/>
        <v>13116</v>
      </c>
      <c r="BT251" s="7">
        <f t="shared" si="712"/>
        <v>15479</v>
      </c>
      <c r="BU251" s="7">
        <f t="shared" si="713"/>
        <v>18000</v>
      </c>
      <c r="BV251" s="7">
        <f t="shared" si="714"/>
        <v>20196</v>
      </c>
      <c r="BW251" s="7">
        <f t="shared" si="715"/>
        <v>22081</v>
      </c>
      <c r="BX251" s="7">
        <f t="shared" si="716"/>
        <v>24199</v>
      </c>
      <c r="BY251" s="7">
        <f t="shared" si="717"/>
        <v>25919</v>
      </c>
      <c r="BZ251" s="7">
        <f t="shared" si="718"/>
        <v>27401</v>
      </c>
      <c r="CA251" s="7">
        <f t="shared" si="719"/>
        <v>29653</v>
      </c>
      <c r="CB251" s="7">
        <f t="shared" si="720"/>
        <v>33721</v>
      </c>
      <c r="CC251" s="7">
        <f t="shared" si="721"/>
        <v>37270</v>
      </c>
      <c r="CD251" s="7">
        <f t="shared" si="722"/>
        <v>42069</v>
      </c>
      <c r="CE251" s="7">
        <f t="shared" si="723"/>
        <v>44172</v>
      </c>
      <c r="CF251" s="7">
        <f t="shared" si="724"/>
        <v>46082</v>
      </c>
      <c r="CG251" s="7">
        <f t="shared" si="725"/>
        <v>49139</v>
      </c>
      <c r="CH251" s="7">
        <f t="shared" si="726"/>
        <v>50920</v>
      </c>
      <c r="CI251" s="7">
        <f t="shared" si="727"/>
        <v>55308</v>
      </c>
      <c r="CJ251" s="7">
        <f t="shared" si="728"/>
        <v>58776</v>
      </c>
      <c r="CK251" s="7">
        <f t="shared" si="729"/>
        <v>62105</v>
      </c>
      <c r="CL251" s="7">
        <f t="shared" si="730"/>
        <v>64911</v>
      </c>
      <c r="CM251" s="7">
        <f t="shared" si="731"/>
        <v>67399</v>
      </c>
      <c r="CN251" s="7">
        <f t="shared" si="732"/>
        <v>69797</v>
      </c>
      <c r="CO251" s="7">
        <f t="shared" si="733"/>
        <v>72347</v>
      </c>
      <c r="CP251" s="7">
        <f t="shared" si="734"/>
        <v>75806</v>
      </c>
      <c r="CQ251" s="7">
        <f t="shared" si="735"/>
        <v>81382</v>
      </c>
      <c r="CR251" s="7">
        <f t="shared" si="736"/>
        <v>96133</v>
      </c>
      <c r="CS251" s="7">
        <f t="shared" si="737"/>
        <v>101148</v>
      </c>
      <c r="CT251" s="7">
        <f t="shared" si="738"/>
        <v>103885</v>
      </c>
      <c r="CU251" s="7">
        <f t="shared" si="739"/>
        <v>105313</v>
      </c>
      <c r="CV251" s="7">
        <f t="shared" si="740"/>
        <v>112918</v>
      </c>
      <c r="CW251" s="7">
        <f t="shared" si="741"/>
        <v>120686</v>
      </c>
      <c r="CX251" s="7">
        <f t="shared" si="742"/>
        <v>129207</v>
      </c>
      <c r="CY251" s="7">
        <f t="shared" si="743"/>
        <v>137987</v>
      </c>
      <c r="CZ251" s="7">
        <f t="shared" si="744"/>
        <v>143029</v>
      </c>
      <c r="DA251" s="7">
        <f t="shared" si="745"/>
        <v>151015</v>
      </c>
      <c r="DB251" s="7">
        <f t="shared" si="746"/>
        <v>157717</v>
      </c>
      <c r="DC251" s="7">
        <f t="shared" si="747"/>
        <v>165721</v>
      </c>
      <c r="DD251" s="7">
        <f t="shared" si="748"/>
        <v>177780</v>
      </c>
      <c r="DE251" s="7">
        <f t="shared" si="749"/>
        <v>187346</v>
      </c>
      <c r="DF251" s="7">
        <f t="shared" si="750"/>
        <v>198382</v>
      </c>
      <c r="DG251" s="7">
        <f t="shared" si="751"/>
        <v>208073</v>
      </c>
      <c r="DH251" s="7">
        <f t="shared" si="752"/>
        <v>213033</v>
      </c>
      <c r="DI251" s="7">
        <f t="shared" si="753"/>
        <v>206256</v>
      </c>
      <c r="DJ251" s="7">
        <f t="shared" si="754"/>
        <v>211792</v>
      </c>
      <c r="DK251" s="7">
        <f t="shared" si="755"/>
        <v>225132</v>
      </c>
      <c r="DL251" s="7">
        <f t="shared" si="756"/>
        <v>239503</v>
      </c>
      <c r="DM251" s="7">
        <f t="shared" si="757"/>
        <v>255066</v>
      </c>
      <c r="DN251" s="7">
        <f t="shared" si="758"/>
        <v>266413</v>
      </c>
      <c r="DO251" s="7">
        <f t="shared" si="759"/>
        <v>269111</v>
      </c>
      <c r="DP251" s="7">
        <f t="shared" si="760"/>
        <v>278624</v>
      </c>
      <c r="DQ251" s="7">
        <f t="shared" si="761"/>
        <v>295107</v>
      </c>
      <c r="DR251" s="7">
        <f t="shared" si="762"/>
        <v>313705</v>
      </c>
      <c r="DS251" s="7">
        <f t="shared" si="763"/>
        <v>330811</v>
      </c>
      <c r="DT251" s="7">
        <f t="shared" si="764"/>
        <v>348404</v>
      </c>
      <c r="DU251" s="7">
        <f t="shared" si="765"/>
        <v>358672</v>
      </c>
      <c r="DV251" s="7">
        <f t="shared" si="766"/>
        <v>371499</v>
      </c>
      <c r="DW251" s="7">
        <f t="shared" si="767"/>
        <v>379056</v>
      </c>
      <c r="DX251" s="7">
        <f t="shared" si="768"/>
        <v>392323</v>
      </c>
      <c r="DY251" s="7">
        <f t="shared" si="769"/>
        <v>414509</v>
      </c>
      <c r="DZ251" s="7">
        <f t="shared" si="770"/>
        <v>442796</v>
      </c>
      <c r="EA251" s="7">
        <f t="shared" si="771"/>
        <v>460903</v>
      </c>
      <c r="EB251" s="7">
        <f t="shared" si="772"/>
        <v>495453</v>
      </c>
      <c r="EC251" s="7">
        <f t="shared" si="773"/>
        <v>506634</v>
      </c>
      <c r="ED251" s="7">
        <f t="shared" si="774"/>
        <v>506931</v>
      </c>
      <c r="EE251" s="7">
        <f t="shared" si="775"/>
        <v>521473</v>
      </c>
      <c r="EF251" s="7" t="e">
        <f t="shared" si="776"/>
        <v>#N/A</v>
      </c>
      <c r="EG251" s="7" t="e">
        <f t="shared" si="777"/>
        <v>#N/A</v>
      </c>
      <c r="EH251" s="7" t="e">
        <f t="shared" si="778"/>
        <v>#N/A</v>
      </c>
      <c r="EI251" s="7" t="e">
        <f t="shared" si="779"/>
        <v>#N/A</v>
      </c>
      <c r="EJ251" s="7" t="e">
        <f t="shared" si="780"/>
        <v>#N/A</v>
      </c>
      <c r="EK251" s="7" t="e">
        <f t="shared" si="781"/>
        <v>#N/A</v>
      </c>
      <c r="EL251" s="7" t="e">
        <f t="shared" si="782"/>
        <v>#N/A</v>
      </c>
      <c r="EM251" s="7" t="e">
        <f t="shared" si="783"/>
        <v>#N/A</v>
      </c>
      <c r="EN251" s="7" t="e">
        <f t="shared" si="784"/>
        <v>#N/A</v>
      </c>
      <c r="EO251" s="7" t="e">
        <f t="shared" si="785"/>
        <v>#N/A</v>
      </c>
      <c r="EP251" s="7" t="e">
        <f t="shared" si="786"/>
        <v>#N/A</v>
      </c>
      <c r="EQ251" s="7" t="e">
        <f t="shared" si="787"/>
        <v>#N/A</v>
      </c>
      <c r="ER251" s="7" t="e">
        <f t="shared" si="788"/>
        <v>#N/A</v>
      </c>
      <c r="ES251" s="7" t="e">
        <f t="shared" si="789"/>
        <v>#N/A</v>
      </c>
      <c r="ET251" s="7" t="e">
        <f t="shared" si="790"/>
        <v>#N/A</v>
      </c>
      <c r="EU251" s="7" t="e">
        <f t="shared" si="791"/>
        <v>#N/A</v>
      </c>
      <c r="EV251" s="7" t="e">
        <f t="shared" si="792"/>
        <v>#N/A</v>
      </c>
      <c r="EW251" s="7" t="e">
        <f t="shared" si="793"/>
        <v>#N/A</v>
      </c>
      <c r="EX251" s="7" t="e">
        <f t="shared" si="794"/>
        <v>#N/A</v>
      </c>
      <c r="EY251" s="7" t="e">
        <f t="shared" si="795"/>
        <v>#N/A</v>
      </c>
      <c r="EZ251" s="7" t="e">
        <f t="shared" si="796"/>
        <v>#N/A</v>
      </c>
      <c r="FA251" s="7" t="e">
        <f t="shared" si="797"/>
        <v>#N/A</v>
      </c>
      <c r="FB251" s="7" t="e">
        <f t="shared" si="798"/>
        <v>#N/A</v>
      </c>
      <c r="FC251" s="7" t="e">
        <f t="shared" si="799"/>
        <v>#N/A</v>
      </c>
      <c r="FD251" s="7" t="e">
        <f t="shared" si="800"/>
        <v>#N/A</v>
      </c>
      <c r="FE251" s="7" t="e">
        <f t="shared" si="801"/>
        <v>#N/A</v>
      </c>
      <c r="FF251" s="7" t="e">
        <f t="shared" si="802"/>
        <v>#N/A</v>
      </c>
      <c r="FG251" s="7" t="e">
        <f t="shared" si="803"/>
        <v>#N/A</v>
      </c>
    </row>
    <row r="252" spans="2:164" x14ac:dyDescent="0.25">
      <c r="B252" t="str">
        <f>Infections!A251</f>
        <v>North America</v>
      </c>
      <c r="C252" s="11" t="e">
        <v>#N/A</v>
      </c>
      <c r="D252" s="7">
        <f t="shared" si="644"/>
        <v>-1</v>
      </c>
      <c r="E252" s="7">
        <f t="shared" si="645"/>
        <v>0</v>
      </c>
      <c r="F252" s="7">
        <f t="shared" si="646"/>
        <v>0</v>
      </c>
      <c r="G252" s="7">
        <f t="shared" si="647"/>
        <v>4</v>
      </c>
      <c r="H252" s="7">
        <f t="shared" si="648"/>
        <v>4</v>
      </c>
      <c r="I252" s="7">
        <f t="shared" si="649"/>
        <v>5</v>
      </c>
      <c r="J252" s="7">
        <f t="shared" si="650"/>
        <v>5</v>
      </c>
      <c r="K252" s="7">
        <f t="shared" si="651"/>
        <v>5</v>
      </c>
      <c r="L252" s="7">
        <f t="shared" si="652"/>
        <v>9</v>
      </c>
      <c r="M252" s="7">
        <f t="shared" si="653"/>
        <v>10</v>
      </c>
      <c r="N252" s="7">
        <f t="shared" si="654"/>
        <v>10</v>
      </c>
      <c r="O252" s="7">
        <f t="shared" si="655"/>
        <v>13</v>
      </c>
      <c r="P252" s="7">
        <f t="shared" si="656"/>
        <v>13</v>
      </c>
      <c r="Q252" s="7">
        <f t="shared" si="657"/>
        <v>14</v>
      </c>
      <c r="R252" s="7">
        <f t="shared" si="658"/>
        <v>14</v>
      </c>
      <c r="S252" s="7">
        <f t="shared" si="659"/>
        <v>16</v>
      </c>
      <c r="T252" s="7">
        <f t="shared" si="660"/>
        <v>16</v>
      </c>
      <c r="U252" s="7">
        <f t="shared" si="661"/>
        <v>16</v>
      </c>
      <c r="V252" s="7">
        <f t="shared" si="662"/>
        <v>16</v>
      </c>
      <c r="W252" s="7">
        <f t="shared" si="663"/>
        <v>17</v>
      </c>
      <c r="X252" s="7">
        <f t="shared" si="664"/>
        <v>13</v>
      </c>
      <c r="Y252" s="7">
        <f t="shared" si="665"/>
        <v>14</v>
      </c>
      <c r="Z252" s="7">
        <f t="shared" si="666"/>
        <v>13</v>
      </c>
      <c r="AA252" s="7">
        <f t="shared" si="667"/>
        <v>13</v>
      </c>
      <c r="AB252" s="7">
        <f t="shared" si="668"/>
        <v>13</v>
      </c>
      <c r="AC252" s="7">
        <f t="shared" si="669"/>
        <v>10</v>
      </c>
      <c r="AD252" s="7">
        <f t="shared" si="670"/>
        <v>9</v>
      </c>
      <c r="AE252" s="7">
        <f t="shared" si="671"/>
        <v>9</v>
      </c>
      <c r="AF252" s="7">
        <f t="shared" si="672"/>
        <v>6</v>
      </c>
      <c r="AG252" s="7">
        <f t="shared" si="673"/>
        <v>9</v>
      </c>
      <c r="AH252" s="7">
        <f t="shared" si="674"/>
        <v>8</v>
      </c>
      <c r="AI252" s="7">
        <f t="shared" si="675"/>
        <v>8</v>
      </c>
      <c r="AJ252" s="7">
        <f t="shared" si="676"/>
        <v>43</v>
      </c>
      <c r="AK252" s="7">
        <f t="shared" si="677"/>
        <v>44</v>
      </c>
      <c r="AL252" s="7">
        <f t="shared" si="678"/>
        <v>50</v>
      </c>
      <c r="AM252" s="7">
        <f t="shared" si="679"/>
        <v>53</v>
      </c>
      <c r="AN252" s="7">
        <f t="shared" si="680"/>
        <v>56</v>
      </c>
      <c r="AO252" s="7">
        <f t="shared" si="681"/>
        <v>73</v>
      </c>
      <c r="AP252" s="7">
        <f t="shared" si="682"/>
        <v>83</v>
      </c>
      <c r="AQ252" s="7">
        <f t="shared" si="683"/>
        <v>110</v>
      </c>
      <c r="AR252" s="7">
        <f t="shared" si="684"/>
        <v>133</v>
      </c>
      <c r="AS252" s="7">
        <f t="shared" si="685"/>
        <v>167</v>
      </c>
      <c r="AT252" s="7">
        <f t="shared" si="686"/>
        <v>238</v>
      </c>
      <c r="AU252" s="7">
        <f t="shared" si="687"/>
        <v>297</v>
      </c>
      <c r="AV252" s="7">
        <f t="shared" si="688"/>
        <v>442</v>
      </c>
      <c r="AW252" s="7">
        <f t="shared" si="689"/>
        <v>573</v>
      </c>
      <c r="AX252" s="7">
        <f t="shared" si="690"/>
        <v>652</v>
      </c>
      <c r="AY252" s="7">
        <f t="shared" si="691"/>
        <v>1031</v>
      </c>
      <c r="AZ252" s="7">
        <f t="shared" si="692"/>
        <v>1397</v>
      </c>
      <c r="BA252" s="7">
        <f t="shared" si="693"/>
        <v>1768</v>
      </c>
      <c r="BB252" s="7">
        <f t="shared" si="694"/>
        <v>2397</v>
      </c>
      <c r="BC252" s="7">
        <f t="shared" si="695"/>
        <v>2972</v>
      </c>
      <c r="BD252" s="7">
        <f t="shared" si="696"/>
        <v>3818</v>
      </c>
      <c r="BE252" s="7">
        <f t="shared" si="697"/>
        <v>5164</v>
      </c>
      <c r="BF252" s="7">
        <f t="shared" si="698"/>
        <v>7040</v>
      </c>
      <c r="BG252" s="7">
        <f t="shared" si="699"/>
        <v>8623</v>
      </c>
      <c r="BH252" s="7">
        <f t="shared" si="700"/>
        <v>14805</v>
      </c>
      <c r="BI252" s="7">
        <f t="shared" si="701"/>
        <v>20556</v>
      </c>
      <c r="BJ252" s="7">
        <f t="shared" si="702"/>
        <v>27330</v>
      </c>
      <c r="BK252" s="7">
        <f t="shared" si="703"/>
        <v>35337</v>
      </c>
      <c r="BL252" s="7">
        <f t="shared" si="704"/>
        <v>46585</v>
      </c>
      <c r="BM252" s="7">
        <f t="shared" si="705"/>
        <v>57098</v>
      </c>
      <c r="BN252" s="7">
        <f t="shared" si="706"/>
        <v>69677</v>
      </c>
      <c r="BO252" s="7">
        <f t="shared" si="707"/>
        <v>88730</v>
      </c>
      <c r="BP252" s="7">
        <f t="shared" si="708"/>
        <v>107118</v>
      </c>
      <c r="BQ252" s="7">
        <f t="shared" si="709"/>
        <v>127770</v>
      </c>
      <c r="BR252" s="7">
        <f t="shared" si="710"/>
        <v>147823</v>
      </c>
      <c r="BS252" s="7">
        <f t="shared" si="711"/>
        <v>169476</v>
      </c>
      <c r="BT252" s="7">
        <f t="shared" si="712"/>
        <v>196701</v>
      </c>
      <c r="BU252" s="7">
        <f t="shared" si="713"/>
        <v>222194</v>
      </c>
      <c r="BV252" s="7">
        <f t="shared" si="714"/>
        <v>253313</v>
      </c>
      <c r="BW252" s="7">
        <f t="shared" si="715"/>
        <v>284695</v>
      </c>
      <c r="BX252" s="7">
        <f t="shared" si="716"/>
        <v>317410</v>
      </c>
      <c r="BY252" s="7">
        <f t="shared" si="717"/>
        <v>342546</v>
      </c>
      <c r="BZ252" s="7">
        <f t="shared" si="718"/>
        <v>367637</v>
      </c>
      <c r="CA252" s="7">
        <f t="shared" si="719"/>
        <v>393447</v>
      </c>
      <c r="CB252" s="7">
        <f t="shared" si="720"/>
        <v>418760</v>
      </c>
      <c r="CC252" s="7">
        <f t="shared" si="721"/>
        <v>443715</v>
      </c>
      <c r="CD252" s="7">
        <f t="shared" si="722"/>
        <v>468938</v>
      </c>
      <c r="CE252" s="7">
        <f t="shared" si="723"/>
        <v>487995</v>
      </c>
      <c r="CF252" s="7">
        <f t="shared" si="724"/>
        <v>499507</v>
      </c>
      <c r="CG252" s="7">
        <f t="shared" si="725"/>
        <v>507983</v>
      </c>
      <c r="CH252" s="7">
        <f t="shared" si="726"/>
        <v>515857</v>
      </c>
      <c r="CI252" s="7">
        <f t="shared" si="727"/>
        <v>525887</v>
      </c>
      <c r="CJ252" s="7">
        <f t="shared" si="728"/>
        <v>538136</v>
      </c>
      <c r="CK252" s="7">
        <f t="shared" si="729"/>
        <v>545336</v>
      </c>
      <c r="CL252" s="7">
        <f t="shared" si="730"/>
        <v>553907</v>
      </c>
      <c r="CM252" s="7">
        <f t="shared" si="731"/>
        <v>550210</v>
      </c>
      <c r="CN252" s="7">
        <f t="shared" si="732"/>
        <v>545286</v>
      </c>
      <c r="CO252" s="7">
        <f t="shared" si="733"/>
        <v>541214</v>
      </c>
      <c r="CP252" s="7">
        <f t="shared" si="734"/>
        <v>541889</v>
      </c>
      <c r="CQ252" s="7">
        <f t="shared" si="735"/>
        <v>543038</v>
      </c>
      <c r="CR252" s="7">
        <f t="shared" si="736"/>
        <v>549791</v>
      </c>
      <c r="CS252" s="7">
        <f t="shared" si="737"/>
        <v>551930</v>
      </c>
      <c r="CT252" s="7">
        <f t="shared" si="738"/>
        <v>546116</v>
      </c>
      <c r="CU252" s="7">
        <f t="shared" si="739"/>
        <v>535407</v>
      </c>
      <c r="CV252" s="7">
        <f t="shared" si="740"/>
        <v>530832</v>
      </c>
      <c r="CW252" s="7">
        <f t="shared" si="741"/>
        <v>530735</v>
      </c>
      <c r="CX252" s="7">
        <f t="shared" si="742"/>
        <v>536293</v>
      </c>
      <c r="CY252" s="7">
        <f t="shared" si="743"/>
        <v>545126</v>
      </c>
      <c r="CZ252" s="7">
        <f t="shared" si="744"/>
        <v>547307</v>
      </c>
      <c r="DA252" s="7">
        <f t="shared" si="745"/>
        <v>542314</v>
      </c>
      <c r="DB252" s="7">
        <f t="shared" si="746"/>
        <v>532804</v>
      </c>
      <c r="DC252" s="7">
        <f t="shared" si="747"/>
        <v>524719</v>
      </c>
      <c r="DD252" s="7">
        <f t="shared" si="748"/>
        <v>524463</v>
      </c>
      <c r="DE252" s="7">
        <f t="shared" si="749"/>
        <v>527730</v>
      </c>
      <c r="DF252" s="7">
        <f t="shared" si="750"/>
        <v>528162</v>
      </c>
      <c r="DG252" s="7">
        <f t="shared" si="751"/>
        <v>525296</v>
      </c>
      <c r="DH252" s="7">
        <f t="shared" si="752"/>
        <v>516175</v>
      </c>
      <c r="DI252" s="7">
        <f t="shared" si="753"/>
        <v>498301</v>
      </c>
      <c r="DJ252" s="7">
        <f t="shared" si="754"/>
        <v>487664</v>
      </c>
      <c r="DK252" s="7">
        <f t="shared" si="755"/>
        <v>481775</v>
      </c>
      <c r="DL252" s="7">
        <f t="shared" si="756"/>
        <v>488062</v>
      </c>
      <c r="DM252" s="7">
        <f t="shared" si="757"/>
        <v>490005</v>
      </c>
      <c r="DN252" s="7">
        <f t="shared" si="758"/>
        <v>488281</v>
      </c>
      <c r="DO252" s="7">
        <f t="shared" si="759"/>
        <v>477969</v>
      </c>
      <c r="DP252" s="7">
        <f t="shared" si="760"/>
        <v>465789</v>
      </c>
      <c r="DQ252" s="7">
        <f t="shared" si="761"/>
        <v>457938</v>
      </c>
      <c r="DR252" s="7">
        <f t="shared" si="762"/>
        <v>455344</v>
      </c>
      <c r="DS252" s="7">
        <f t="shared" si="763"/>
        <v>460091</v>
      </c>
      <c r="DT252" s="7">
        <f t="shared" si="764"/>
        <v>461969</v>
      </c>
      <c r="DU252" s="7">
        <f t="shared" si="765"/>
        <v>460353</v>
      </c>
      <c r="DV252" s="7">
        <f t="shared" si="766"/>
        <v>454294</v>
      </c>
      <c r="DW252" s="7">
        <f t="shared" si="767"/>
        <v>447130</v>
      </c>
      <c r="DX252" s="7">
        <f t="shared" si="768"/>
        <v>442392</v>
      </c>
      <c r="DY252" s="7">
        <f t="shared" si="769"/>
        <v>443014</v>
      </c>
      <c r="DZ252" s="7">
        <f t="shared" si="770"/>
        <v>449193</v>
      </c>
      <c r="EA252" s="7">
        <f t="shared" si="771"/>
        <v>453677</v>
      </c>
      <c r="EB252" s="7">
        <f t="shared" si="772"/>
        <v>458194</v>
      </c>
      <c r="EC252" s="7">
        <f t="shared" si="773"/>
        <v>451867</v>
      </c>
      <c r="ED252" s="7">
        <f t="shared" si="774"/>
        <v>448415</v>
      </c>
      <c r="EE252" s="7">
        <f t="shared" si="775"/>
        <v>445667</v>
      </c>
      <c r="EF252" s="7" t="e">
        <f t="shared" si="776"/>
        <v>#N/A</v>
      </c>
      <c r="EG252" s="7" t="e">
        <f t="shared" si="777"/>
        <v>#N/A</v>
      </c>
      <c r="EH252" s="7" t="e">
        <f t="shared" si="778"/>
        <v>#N/A</v>
      </c>
      <c r="EI252" s="7" t="e">
        <f t="shared" si="779"/>
        <v>#N/A</v>
      </c>
      <c r="EJ252" s="7" t="e">
        <f t="shared" si="780"/>
        <v>#N/A</v>
      </c>
      <c r="EK252" s="7" t="e">
        <f t="shared" si="781"/>
        <v>#N/A</v>
      </c>
      <c r="EL252" s="7" t="e">
        <f t="shared" si="782"/>
        <v>#N/A</v>
      </c>
      <c r="EM252" s="7" t="e">
        <f t="shared" si="783"/>
        <v>#N/A</v>
      </c>
      <c r="EN252" s="7" t="e">
        <f t="shared" si="784"/>
        <v>#N/A</v>
      </c>
      <c r="EO252" s="7" t="e">
        <f t="shared" si="785"/>
        <v>#N/A</v>
      </c>
      <c r="EP252" s="7" t="e">
        <f t="shared" si="786"/>
        <v>#N/A</v>
      </c>
      <c r="EQ252" s="7" t="e">
        <f t="shared" si="787"/>
        <v>#N/A</v>
      </c>
      <c r="ER252" s="7" t="e">
        <f t="shared" si="788"/>
        <v>#N/A</v>
      </c>
      <c r="ES252" s="7" t="e">
        <f t="shared" si="789"/>
        <v>#N/A</v>
      </c>
      <c r="ET252" s="7" t="e">
        <f t="shared" si="790"/>
        <v>#N/A</v>
      </c>
      <c r="EU252" s="7" t="e">
        <f t="shared" si="791"/>
        <v>#N/A</v>
      </c>
      <c r="EV252" s="7" t="e">
        <f t="shared" si="792"/>
        <v>#N/A</v>
      </c>
      <c r="EW252" s="7" t="e">
        <f t="shared" si="793"/>
        <v>#N/A</v>
      </c>
      <c r="EX252" s="7" t="e">
        <f t="shared" si="794"/>
        <v>#N/A</v>
      </c>
      <c r="EY252" s="7" t="e">
        <f t="shared" si="795"/>
        <v>#N/A</v>
      </c>
      <c r="EZ252" s="7" t="e">
        <f t="shared" si="796"/>
        <v>#N/A</v>
      </c>
      <c r="FA252" s="7" t="e">
        <f t="shared" si="797"/>
        <v>#N/A</v>
      </c>
      <c r="FB252" s="7" t="e">
        <f t="shared" si="798"/>
        <v>#N/A</v>
      </c>
      <c r="FC252" s="7" t="e">
        <f t="shared" si="799"/>
        <v>#N/A</v>
      </c>
      <c r="FD252" s="7" t="e">
        <f t="shared" si="800"/>
        <v>#N/A</v>
      </c>
      <c r="FE252" s="7" t="e">
        <f t="shared" si="801"/>
        <v>#N/A</v>
      </c>
      <c r="FF252" s="7" t="e">
        <f t="shared" si="802"/>
        <v>#N/A</v>
      </c>
      <c r="FG252" s="7" t="e">
        <f t="shared" si="803"/>
        <v>#N/A</v>
      </c>
    </row>
    <row r="253" spans="2:164" x14ac:dyDescent="0.25">
      <c r="B253" t="str">
        <f>Infections!A252</f>
        <v>Africa</v>
      </c>
      <c r="C253" s="11" t="e">
        <v>#N/A</v>
      </c>
      <c r="D253" s="7">
        <f t="shared" si="644"/>
        <v>0</v>
      </c>
      <c r="E253" s="7">
        <f t="shared" si="645"/>
        <v>0</v>
      </c>
      <c r="F253" s="7">
        <f t="shared" si="646"/>
        <v>0</v>
      </c>
      <c r="G253" s="7">
        <f t="shared" si="647"/>
        <v>0</v>
      </c>
      <c r="H253" s="7">
        <f t="shared" si="648"/>
        <v>0</v>
      </c>
      <c r="I253" s="7">
        <f t="shared" si="649"/>
        <v>0</v>
      </c>
      <c r="J253" s="7">
        <f t="shared" si="650"/>
        <v>0</v>
      </c>
      <c r="K253" s="7">
        <f t="shared" si="651"/>
        <v>0</v>
      </c>
      <c r="L253" s="7">
        <f t="shared" si="652"/>
        <v>0</v>
      </c>
      <c r="M253" s="7">
        <f t="shared" si="653"/>
        <v>0</v>
      </c>
      <c r="N253" s="7">
        <f t="shared" si="654"/>
        <v>0</v>
      </c>
      <c r="O253" s="7">
        <f t="shared" si="655"/>
        <v>0</v>
      </c>
      <c r="P253" s="7">
        <f t="shared" si="656"/>
        <v>0</v>
      </c>
      <c r="Q253" s="7">
        <f t="shared" si="657"/>
        <v>0</v>
      </c>
      <c r="R253" s="7">
        <f t="shared" si="658"/>
        <v>0</v>
      </c>
      <c r="S253" s="7">
        <f t="shared" si="659"/>
        <v>0</v>
      </c>
      <c r="T253" s="7">
        <f t="shared" si="660"/>
        <v>0</v>
      </c>
      <c r="U253" s="7">
        <f t="shared" si="661"/>
        <v>0</v>
      </c>
      <c r="V253" s="7">
        <f t="shared" si="662"/>
        <v>0</v>
      </c>
      <c r="W253" s="7">
        <f t="shared" si="663"/>
        <v>0</v>
      </c>
      <c r="X253" s="7">
        <f t="shared" si="664"/>
        <v>0</v>
      </c>
      <c r="Y253" s="7">
        <f t="shared" si="665"/>
        <v>0</v>
      </c>
      <c r="Z253" s="7">
        <f t="shared" si="666"/>
        <v>1</v>
      </c>
      <c r="AA253" s="7">
        <f t="shared" si="667"/>
        <v>1</v>
      </c>
      <c r="AB253" s="7">
        <f t="shared" si="668"/>
        <v>1</v>
      </c>
      <c r="AC253" s="7">
        <f t="shared" si="669"/>
        <v>1</v>
      </c>
      <c r="AD253" s="7">
        <f t="shared" si="670"/>
        <v>1</v>
      </c>
      <c r="AE253" s="7">
        <f t="shared" si="671"/>
        <v>1</v>
      </c>
      <c r="AF253" s="7">
        <f t="shared" si="672"/>
        <v>1</v>
      </c>
      <c r="AG253" s="7">
        <f t="shared" si="673"/>
        <v>1</v>
      </c>
      <c r="AH253" s="7">
        <f t="shared" si="674"/>
        <v>1</v>
      </c>
      <c r="AI253" s="7">
        <f t="shared" si="675"/>
        <v>1</v>
      </c>
      <c r="AJ253" s="7">
        <f t="shared" si="676"/>
        <v>1</v>
      </c>
      <c r="AK253" s="7">
        <f t="shared" si="677"/>
        <v>2</v>
      </c>
      <c r="AL253" s="7">
        <f t="shared" si="678"/>
        <v>2</v>
      </c>
      <c r="AM253" s="7">
        <f t="shared" si="679"/>
        <v>2</v>
      </c>
      <c r="AN253" s="7">
        <f t="shared" si="680"/>
        <v>3</v>
      </c>
      <c r="AO253" s="7">
        <f t="shared" si="681"/>
        <v>3</v>
      </c>
      <c r="AP253" s="7">
        <f t="shared" si="682"/>
        <v>4</v>
      </c>
      <c r="AQ253" s="7">
        <f t="shared" si="683"/>
        <v>7</v>
      </c>
      <c r="AR253" s="7">
        <f t="shared" si="684"/>
        <v>10</v>
      </c>
      <c r="AS253" s="7">
        <f t="shared" si="685"/>
        <v>20</v>
      </c>
      <c r="AT253" s="7">
        <f t="shared" si="686"/>
        <v>23</v>
      </c>
      <c r="AU253" s="7">
        <f t="shared" si="687"/>
        <v>42</v>
      </c>
      <c r="AV253" s="7">
        <f t="shared" si="688"/>
        <v>42</v>
      </c>
      <c r="AW253" s="7">
        <f t="shared" si="689"/>
        <v>82</v>
      </c>
      <c r="AX253" s="7">
        <f t="shared" si="690"/>
        <v>90</v>
      </c>
      <c r="AY253" s="7">
        <f t="shared" si="691"/>
        <v>103</v>
      </c>
      <c r="AZ253" s="7">
        <f t="shared" si="692"/>
        <v>117</v>
      </c>
      <c r="BA253" s="7">
        <f t="shared" si="693"/>
        <v>133</v>
      </c>
      <c r="BB253" s="7">
        <f t="shared" si="694"/>
        <v>175</v>
      </c>
      <c r="BC253" s="7">
        <f t="shared" si="695"/>
        <v>250</v>
      </c>
      <c r="BD253" s="7">
        <f t="shared" si="696"/>
        <v>308</v>
      </c>
      <c r="BE253" s="7">
        <f t="shared" si="697"/>
        <v>392</v>
      </c>
      <c r="BF253" s="7">
        <f t="shared" si="698"/>
        <v>475</v>
      </c>
      <c r="BG253" s="7">
        <f t="shared" si="699"/>
        <v>586</v>
      </c>
      <c r="BH253" s="7">
        <f t="shared" si="700"/>
        <v>758</v>
      </c>
      <c r="BI253" s="7">
        <f t="shared" si="701"/>
        <v>941</v>
      </c>
      <c r="BJ253" s="7">
        <f t="shared" si="702"/>
        <v>1132</v>
      </c>
      <c r="BK253" s="7">
        <f t="shared" si="703"/>
        <v>1394</v>
      </c>
      <c r="BL253" s="7">
        <f t="shared" si="704"/>
        <v>1748</v>
      </c>
      <c r="BM253" s="7">
        <f t="shared" si="705"/>
        <v>2179</v>
      </c>
      <c r="BN253" s="7">
        <f t="shared" si="706"/>
        <v>2653</v>
      </c>
      <c r="BO253" s="7">
        <f t="shared" si="707"/>
        <v>3195</v>
      </c>
      <c r="BP253" s="7">
        <f t="shared" si="708"/>
        <v>3739</v>
      </c>
      <c r="BQ253" s="7">
        <f t="shared" si="709"/>
        <v>4064</v>
      </c>
      <c r="BR253" s="7">
        <f t="shared" si="710"/>
        <v>4604</v>
      </c>
      <c r="BS253" s="7">
        <f t="shared" si="711"/>
        <v>4971</v>
      </c>
      <c r="BT253" s="7">
        <f t="shared" si="712"/>
        <v>5464</v>
      </c>
      <c r="BU253" s="7">
        <f t="shared" si="713"/>
        <v>6002</v>
      </c>
      <c r="BV253" s="7">
        <f t="shared" si="714"/>
        <v>6562</v>
      </c>
      <c r="BW253" s="7">
        <f t="shared" si="715"/>
        <v>7347</v>
      </c>
      <c r="BX253" s="7">
        <f t="shared" si="716"/>
        <v>7912</v>
      </c>
      <c r="BY253" s="7">
        <f t="shared" si="717"/>
        <v>8431</v>
      </c>
      <c r="BZ253" s="7">
        <f t="shared" si="718"/>
        <v>8906</v>
      </c>
      <c r="CA253" s="7">
        <f t="shared" si="719"/>
        <v>9338</v>
      </c>
      <c r="CB253" s="7">
        <f t="shared" si="720"/>
        <v>9830</v>
      </c>
      <c r="CC253" s="7">
        <f t="shared" si="721"/>
        <v>10270</v>
      </c>
      <c r="CD253" s="7">
        <f t="shared" si="722"/>
        <v>10479</v>
      </c>
      <c r="CE253" s="7">
        <f t="shared" si="723"/>
        <v>10641</v>
      </c>
      <c r="CF253" s="7">
        <f t="shared" si="724"/>
        <v>10927</v>
      </c>
      <c r="CG253" s="7">
        <f t="shared" si="725"/>
        <v>11068</v>
      </c>
      <c r="CH253" s="7">
        <f t="shared" si="726"/>
        <v>11606</v>
      </c>
      <c r="CI253" s="7">
        <f t="shared" si="727"/>
        <v>11877</v>
      </c>
      <c r="CJ253" s="7">
        <f t="shared" si="728"/>
        <v>12479</v>
      </c>
      <c r="CK253" s="7">
        <f t="shared" si="729"/>
        <v>13149</v>
      </c>
      <c r="CL253" s="7">
        <f t="shared" si="730"/>
        <v>13856</v>
      </c>
      <c r="CM253" s="7">
        <f t="shared" si="731"/>
        <v>14303</v>
      </c>
      <c r="CN253" s="7">
        <f t="shared" si="732"/>
        <v>14583</v>
      </c>
      <c r="CO253" s="7">
        <f t="shared" si="733"/>
        <v>14857</v>
      </c>
      <c r="CP253" s="7">
        <f t="shared" si="734"/>
        <v>15529</v>
      </c>
      <c r="CQ253" s="7">
        <f t="shared" si="735"/>
        <v>16297</v>
      </c>
      <c r="CR253" s="7">
        <f t="shared" si="736"/>
        <v>17222</v>
      </c>
      <c r="CS253" s="7">
        <f t="shared" si="737"/>
        <v>17641</v>
      </c>
      <c r="CT253" s="7">
        <f t="shared" si="738"/>
        <v>18321</v>
      </c>
      <c r="CU253" s="7">
        <f t="shared" si="739"/>
        <v>19000</v>
      </c>
      <c r="CV253" s="7">
        <f t="shared" si="740"/>
        <v>19848</v>
      </c>
      <c r="CW253" s="7">
        <f t="shared" si="741"/>
        <v>21020</v>
      </c>
      <c r="CX253" s="7">
        <f t="shared" si="742"/>
        <v>22309</v>
      </c>
      <c r="CY253" s="7">
        <f t="shared" si="743"/>
        <v>23145</v>
      </c>
      <c r="CZ253" s="7">
        <f t="shared" si="744"/>
        <v>24467</v>
      </c>
      <c r="DA253" s="7">
        <f t="shared" si="745"/>
        <v>24977</v>
      </c>
      <c r="DB253" s="7">
        <f t="shared" si="746"/>
        <v>26370</v>
      </c>
      <c r="DC253" s="7">
        <f t="shared" si="747"/>
        <v>26939</v>
      </c>
      <c r="DD253" s="7">
        <f t="shared" si="748"/>
        <v>28255</v>
      </c>
      <c r="DE253" s="7">
        <f t="shared" si="749"/>
        <v>29504</v>
      </c>
      <c r="DF253" s="7">
        <f t="shared" si="750"/>
        <v>32221</v>
      </c>
      <c r="DG253" s="7">
        <f t="shared" si="751"/>
        <v>33471</v>
      </c>
      <c r="DH253" s="7">
        <f t="shared" si="752"/>
        <v>34703</v>
      </c>
      <c r="DI253" s="7">
        <f t="shared" si="753"/>
        <v>36140</v>
      </c>
      <c r="DJ253" s="7">
        <f t="shared" si="754"/>
        <v>38054</v>
      </c>
      <c r="DK253" s="7">
        <f t="shared" si="755"/>
        <v>39369</v>
      </c>
      <c r="DL253" s="7">
        <f t="shared" si="756"/>
        <v>40881</v>
      </c>
      <c r="DM253" s="7">
        <f t="shared" si="757"/>
        <v>42238</v>
      </c>
      <c r="DN253" s="7">
        <f t="shared" si="758"/>
        <v>43534</v>
      </c>
      <c r="DO253" s="7">
        <f t="shared" si="759"/>
        <v>44465</v>
      </c>
      <c r="DP253" s="7">
        <f t="shared" si="760"/>
        <v>46167</v>
      </c>
      <c r="DQ253" s="7">
        <f t="shared" si="761"/>
        <v>47158</v>
      </c>
      <c r="DR253" s="7">
        <f t="shared" si="762"/>
        <v>48979</v>
      </c>
      <c r="DS253" s="7">
        <f t="shared" si="763"/>
        <v>50796</v>
      </c>
      <c r="DT253" s="7">
        <f t="shared" si="764"/>
        <v>52708</v>
      </c>
      <c r="DU253" s="7">
        <f t="shared" si="765"/>
        <v>54163</v>
      </c>
      <c r="DV253" s="7">
        <f t="shared" si="766"/>
        <v>55757</v>
      </c>
      <c r="DW253" s="7">
        <f t="shared" si="767"/>
        <v>55830</v>
      </c>
      <c r="DX253" s="7">
        <f t="shared" si="768"/>
        <v>56616</v>
      </c>
      <c r="DY253" s="7">
        <f t="shared" si="769"/>
        <v>59001</v>
      </c>
      <c r="DZ253" s="7">
        <f t="shared" si="770"/>
        <v>60493</v>
      </c>
      <c r="EA253" s="7">
        <f t="shared" si="771"/>
        <v>63029</v>
      </c>
      <c r="EB253" s="7">
        <f t="shared" si="772"/>
        <v>66114</v>
      </c>
      <c r="EC253" s="7">
        <f t="shared" si="773"/>
        <v>68292</v>
      </c>
      <c r="ED253" s="7">
        <f t="shared" si="774"/>
        <v>70867</v>
      </c>
      <c r="EE253" s="7">
        <f t="shared" si="775"/>
        <v>72193</v>
      </c>
      <c r="EF253" s="7" t="e">
        <f t="shared" si="776"/>
        <v>#N/A</v>
      </c>
      <c r="EG253" s="7" t="e">
        <f t="shared" si="777"/>
        <v>#N/A</v>
      </c>
      <c r="EH253" s="7" t="e">
        <f t="shared" si="778"/>
        <v>#N/A</v>
      </c>
      <c r="EI253" s="7" t="e">
        <f t="shared" si="779"/>
        <v>#N/A</v>
      </c>
      <c r="EJ253" s="7" t="e">
        <f t="shared" si="780"/>
        <v>#N/A</v>
      </c>
      <c r="EK253" s="7" t="e">
        <f t="shared" si="781"/>
        <v>#N/A</v>
      </c>
      <c r="EL253" s="7" t="e">
        <f t="shared" si="782"/>
        <v>#N/A</v>
      </c>
      <c r="EM253" s="7" t="e">
        <f t="shared" si="783"/>
        <v>#N/A</v>
      </c>
      <c r="EN253" s="7" t="e">
        <f t="shared" si="784"/>
        <v>#N/A</v>
      </c>
      <c r="EO253" s="7" t="e">
        <f t="shared" si="785"/>
        <v>#N/A</v>
      </c>
      <c r="EP253" s="7" t="e">
        <f t="shared" si="786"/>
        <v>#N/A</v>
      </c>
      <c r="EQ253" s="7" t="e">
        <f t="shared" si="787"/>
        <v>#N/A</v>
      </c>
      <c r="ER253" s="7" t="e">
        <f t="shared" si="788"/>
        <v>#N/A</v>
      </c>
      <c r="ES253" s="7" t="e">
        <f t="shared" si="789"/>
        <v>#N/A</v>
      </c>
      <c r="ET253" s="7" t="e">
        <f t="shared" si="790"/>
        <v>#N/A</v>
      </c>
      <c r="EU253" s="7" t="e">
        <f t="shared" si="791"/>
        <v>#N/A</v>
      </c>
      <c r="EV253" s="7" t="e">
        <f t="shared" si="792"/>
        <v>#N/A</v>
      </c>
      <c r="EW253" s="7" t="e">
        <f t="shared" si="793"/>
        <v>#N/A</v>
      </c>
      <c r="EX253" s="7" t="e">
        <f t="shared" si="794"/>
        <v>#N/A</v>
      </c>
      <c r="EY253" s="7" t="e">
        <f t="shared" si="795"/>
        <v>#N/A</v>
      </c>
      <c r="EZ253" s="7" t="e">
        <f t="shared" si="796"/>
        <v>#N/A</v>
      </c>
      <c r="FA253" s="7" t="e">
        <f t="shared" si="797"/>
        <v>#N/A</v>
      </c>
      <c r="FB253" s="7" t="e">
        <f t="shared" si="798"/>
        <v>#N/A</v>
      </c>
      <c r="FC253" s="7" t="e">
        <f t="shared" si="799"/>
        <v>#N/A</v>
      </c>
      <c r="FD253" s="7" t="e">
        <f t="shared" si="800"/>
        <v>#N/A</v>
      </c>
      <c r="FE253" s="7" t="e">
        <f t="shared" si="801"/>
        <v>#N/A</v>
      </c>
      <c r="FF253" s="7" t="e">
        <f t="shared" si="802"/>
        <v>#N/A</v>
      </c>
      <c r="FG253" s="7" t="e">
        <f t="shared" si="803"/>
        <v>#N/A</v>
      </c>
    </row>
    <row r="254" spans="2:164" x14ac:dyDescent="0.25">
      <c r="B254" t="str">
        <f>Infections!A253</f>
        <v>Comoros</v>
      </c>
      <c r="C254" s="11" t="e">
        <v>#N/A</v>
      </c>
      <c r="D254" s="7">
        <f t="shared" si="644"/>
        <v>0</v>
      </c>
      <c r="E254" s="7">
        <f t="shared" si="645"/>
        <v>0</v>
      </c>
      <c r="F254" s="7">
        <f t="shared" si="646"/>
        <v>0</v>
      </c>
      <c r="G254" s="7">
        <f t="shared" si="647"/>
        <v>0</v>
      </c>
      <c r="H254" s="7">
        <f t="shared" si="648"/>
        <v>0</v>
      </c>
      <c r="I254" s="7">
        <f t="shared" si="649"/>
        <v>0</v>
      </c>
      <c r="J254" s="7">
        <f t="shared" si="650"/>
        <v>0</v>
      </c>
      <c r="K254" s="7">
        <f t="shared" si="651"/>
        <v>0</v>
      </c>
      <c r="L254" s="7">
        <f t="shared" si="652"/>
        <v>0</v>
      </c>
      <c r="M254" s="7">
        <f t="shared" si="653"/>
        <v>0</v>
      </c>
      <c r="N254" s="7">
        <f t="shared" si="654"/>
        <v>0</v>
      </c>
      <c r="O254" s="7">
        <f t="shared" si="655"/>
        <v>0</v>
      </c>
      <c r="P254" s="7">
        <f t="shared" si="656"/>
        <v>0</v>
      </c>
      <c r="Q254" s="7">
        <f t="shared" si="657"/>
        <v>0</v>
      </c>
      <c r="R254" s="7">
        <f t="shared" si="658"/>
        <v>0</v>
      </c>
      <c r="S254" s="7">
        <f t="shared" si="659"/>
        <v>0</v>
      </c>
      <c r="T254" s="7">
        <f t="shared" si="660"/>
        <v>0</v>
      </c>
      <c r="U254" s="7">
        <f t="shared" si="661"/>
        <v>0</v>
      </c>
      <c r="V254" s="7">
        <f t="shared" si="662"/>
        <v>0</v>
      </c>
      <c r="W254" s="7">
        <f t="shared" si="663"/>
        <v>0</v>
      </c>
      <c r="X254" s="7">
        <f t="shared" si="664"/>
        <v>0</v>
      </c>
      <c r="Y254" s="7">
        <f t="shared" si="665"/>
        <v>0</v>
      </c>
      <c r="Z254" s="7">
        <f t="shared" si="666"/>
        <v>0</v>
      </c>
      <c r="AA254" s="7">
        <f t="shared" si="667"/>
        <v>0</v>
      </c>
      <c r="AB254" s="7">
        <f t="shared" si="668"/>
        <v>0</v>
      </c>
      <c r="AC254" s="7">
        <f t="shared" si="669"/>
        <v>0</v>
      </c>
      <c r="AD254" s="7">
        <f t="shared" si="670"/>
        <v>0</v>
      </c>
      <c r="AE254" s="7">
        <f t="shared" si="671"/>
        <v>0</v>
      </c>
      <c r="AF254" s="7">
        <f t="shared" si="672"/>
        <v>0</v>
      </c>
      <c r="AG254" s="7">
        <f t="shared" si="673"/>
        <v>0</v>
      </c>
      <c r="AH254" s="7">
        <f t="shared" si="674"/>
        <v>0</v>
      </c>
      <c r="AI254" s="7">
        <f t="shared" si="675"/>
        <v>0</v>
      </c>
      <c r="AJ254" s="7">
        <f t="shared" si="676"/>
        <v>0</v>
      </c>
      <c r="AK254" s="7">
        <f t="shared" si="677"/>
        <v>0</v>
      </c>
      <c r="AL254" s="7">
        <f t="shared" si="678"/>
        <v>0</v>
      </c>
      <c r="AM254" s="7">
        <f t="shared" si="679"/>
        <v>0</v>
      </c>
      <c r="AN254" s="7">
        <f t="shared" si="680"/>
        <v>0</v>
      </c>
      <c r="AO254" s="7">
        <f t="shared" si="681"/>
        <v>0</v>
      </c>
      <c r="AP254" s="7">
        <f t="shared" si="682"/>
        <v>0</v>
      </c>
      <c r="AQ254" s="7">
        <f t="shared" si="683"/>
        <v>0</v>
      </c>
      <c r="AR254" s="7">
        <f t="shared" si="684"/>
        <v>0</v>
      </c>
      <c r="AS254" s="7">
        <f t="shared" si="685"/>
        <v>0</v>
      </c>
      <c r="AT254" s="7">
        <f t="shared" si="686"/>
        <v>0</v>
      </c>
      <c r="AU254" s="7">
        <f t="shared" si="687"/>
        <v>0</v>
      </c>
      <c r="AV254" s="7">
        <f t="shared" si="688"/>
        <v>0</v>
      </c>
      <c r="AW254" s="7">
        <f t="shared" si="689"/>
        <v>0</v>
      </c>
      <c r="AX254" s="7">
        <f t="shared" si="690"/>
        <v>0</v>
      </c>
      <c r="AY254" s="7">
        <f t="shared" si="691"/>
        <v>0</v>
      </c>
      <c r="AZ254" s="7">
        <f t="shared" si="692"/>
        <v>0</v>
      </c>
      <c r="BA254" s="7">
        <f t="shared" si="693"/>
        <v>0</v>
      </c>
      <c r="BB254" s="7">
        <f t="shared" si="694"/>
        <v>0</v>
      </c>
      <c r="BC254" s="7">
        <f t="shared" si="695"/>
        <v>0</v>
      </c>
      <c r="BD254" s="7">
        <f t="shared" si="696"/>
        <v>0</v>
      </c>
      <c r="BE254" s="7">
        <f t="shared" si="697"/>
        <v>0</v>
      </c>
      <c r="BF254" s="7">
        <f t="shared" si="698"/>
        <v>0</v>
      </c>
      <c r="BG254" s="7">
        <f t="shared" si="699"/>
        <v>0</v>
      </c>
      <c r="BH254" s="7">
        <f t="shared" si="700"/>
        <v>0</v>
      </c>
      <c r="BI254" s="7">
        <f t="shared" si="701"/>
        <v>0</v>
      </c>
      <c r="BJ254" s="7">
        <f t="shared" si="702"/>
        <v>0</v>
      </c>
      <c r="BK254" s="7">
        <f t="shared" si="703"/>
        <v>0</v>
      </c>
      <c r="BL254" s="7">
        <f t="shared" si="704"/>
        <v>0</v>
      </c>
      <c r="BM254" s="7">
        <f t="shared" si="705"/>
        <v>0</v>
      </c>
      <c r="BN254" s="7">
        <f t="shared" si="706"/>
        <v>0</v>
      </c>
      <c r="BO254" s="7">
        <f t="shared" si="707"/>
        <v>0</v>
      </c>
      <c r="BP254" s="7">
        <f t="shared" si="708"/>
        <v>0</v>
      </c>
      <c r="BQ254" s="7">
        <f t="shared" si="709"/>
        <v>0</v>
      </c>
      <c r="BR254" s="7">
        <f t="shared" si="710"/>
        <v>0</v>
      </c>
      <c r="BS254" s="7">
        <f t="shared" si="711"/>
        <v>0</v>
      </c>
      <c r="BT254" s="7">
        <f t="shared" si="712"/>
        <v>0</v>
      </c>
      <c r="BU254" s="7">
        <f t="shared" si="713"/>
        <v>0</v>
      </c>
      <c r="BV254" s="7">
        <f t="shared" si="714"/>
        <v>0</v>
      </c>
      <c r="BW254" s="7">
        <f t="shared" si="715"/>
        <v>0</v>
      </c>
      <c r="BX254" s="7">
        <f t="shared" si="716"/>
        <v>0</v>
      </c>
      <c r="BY254" s="7">
        <f t="shared" si="717"/>
        <v>0</v>
      </c>
      <c r="BZ254" s="7">
        <f t="shared" si="718"/>
        <v>0</v>
      </c>
      <c r="CA254" s="7">
        <f t="shared" si="719"/>
        <v>0</v>
      </c>
      <c r="CB254" s="7">
        <f t="shared" si="720"/>
        <v>0</v>
      </c>
      <c r="CC254" s="7">
        <f t="shared" si="721"/>
        <v>0</v>
      </c>
      <c r="CD254" s="7">
        <f t="shared" si="722"/>
        <v>0</v>
      </c>
      <c r="CE254" s="7">
        <f t="shared" si="723"/>
        <v>0</v>
      </c>
      <c r="CF254" s="7">
        <f t="shared" si="724"/>
        <v>0</v>
      </c>
      <c r="CG254" s="7">
        <f t="shared" si="725"/>
        <v>0</v>
      </c>
      <c r="CH254" s="7">
        <f t="shared" si="726"/>
        <v>0</v>
      </c>
      <c r="CI254" s="7">
        <f t="shared" si="727"/>
        <v>0</v>
      </c>
      <c r="CJ254" s="7">
        <f t="shared" si="728"/>
        <v>0</v>
      </c>
      <c r="CK254" s="7">
        <f t="shared" si="729"/>
        <v>0</v>
      </c>
      <c r="CL254" s="7">
        <f t="shared" si="730"/>
        <v>0</v>
      </c>
      <c r="CM254" s="7">
        <f t="shared" si="731"/>
        <v>0</v>
      </c>
      <c r="CN254" s="7">
        <f t="shared" si="732"/>
        <v>0</v>
      </c>
      <c r="CO254" s="7">
        <f t="shared" si="733"/>
        <v>0</v>
      </c>
      <c r="CP254" s="7">
        <f t="shared" si="734"/>
        <v>0</v>
      </c>
      <c r="CQ254" s="7">
        <f t="shared" si="735"/>
        <v>0</v>
      </c>
      <c r="CR254" s="7">
        <f t="shared" si="736"/>
        <v>0</v>
      </c>
      <c r="CS254" s="7">
        <f t="shared" si="737"/>
        <v>0</v>
      </c>
      <c r="CT254" s="7">
        <f t="shared" si="738"/>
        <v>0</v>
      </c>
      <c r="CU254" s="7">
        <f t="shared" si="739"/>
        <v>0</v>
      </c>
      <c r="CV254" s="7">
        <f t="shared" si="740"/>
        <v>0</v>
      </c>
      <c r="CW254" s="7">
        <f t="shared" si="741"/>
        <v>0</v>
      </c>
      <c r="CX254" s="7">
        <f t="shared" si="742"/>
        <v>1</v>
      </c>
      <c r="CY254" s="7">
        <f t="shared" si="743"/>
        <v>1</v>
      </c>
      <c r="CZ254" s="7">
        <f t="shared" si="744"/>
        <v>3</v>
      </c>
      <c r="DA254" s="7">
        <f t="shared" si="745"/>
        <v>3</v>
      </c>
      <c r="DB254" s="7">
        <f t="shared" si="746"/>
        <v>3</v>
      </c>
      <c r="DC254" s="7">
        <f t="shared" si="747"/>
        <v>3</v>
      </c>
      <c r="DD254" s="7">
        <f t="shared" si="748"/>
        <v>8</v>
      </c>
      <c r="DE254" s="7">
        <f t="shared" si="749"/>
        <v>8</v>
      </c>
      <c r="DF254" s="7">
        <f t="shared" si="750"/>
        <v>8</v>
      </c>
      <c r="DG254" s="7">
        <f t="shared" si="751"/>
        <v>11</v>
      </c>
      <c r="DH254" s="7">
        <f t="shared" si="752"/>
        <v>11</v>
      </c>
      <c r="DI254" s="7">
        <f t="shared" si="753"/>
        <v>11</v>
      </c>
      <c r="DJ254" s="7">
        <f t="shared" si="754"/>
        <v>11</v>
      </c>
      <c r="DK254" s="7">
        <f t="shared" si="755"/>
        <v>11</v>
      </c>
      <c r="DL254" s="7">
        <f t="shared" si="756"/>
        <v>11</v>
      </c>
      <c r="DM254" s="7">
        <f t="shared" si="757"/>
        <v>11</v>
      </c>
      <c r="DN254" s="7">
        <f t="shared" si="758"/>
        <v>11</v>
      </c>
      <c r="DO254" s="7">
        <f t="shared" si="759"/>
        <v>10</v>
      </c>
      <c r="DP254" s="7">
        <f t="shared" si="760"/>
        <v>10</v>
      </c>
      <c r="DQ254" s="7">
        <f t="shared" si="761"/>
        <v>8</v>
      </c>
      <c r="DR254" s="7">
        <f t="shared" si="762"/>
        <v>31</v>
      </c>
      <c r="DS254" s="7">
        <f t="shared" si="763"/>
        <v>31</v>
      </c>
      <c r="DT254" s="7">
        <f t="shared" si="764"/>
        <v>75</v>
      </c>
      <c r="DU254" s="7">
        <f t="shared" si="765"/>
        <v>70</v>
      </c>
      <c r="DV254" s="7">
        <f t="shared" si="766"/>
        <v>79</v>
      </c>
      <c r="DW254" s="7">
        <f t="shared" si="767"/>
        <v>79</v>
      </c>
      <c r="DX254" s="7">
        <f t="shared" si="768"/>
        <v>76</v>
      </c>
      <c r="DY254" s="7">
        <f t="shared" si="769"/>
        <v>76</v>
      </c>
      <c r="DZ254" s="7">
        <f t="shared" si="770"/>
        <v>76</v>
      </c>
      <c r="EA254" s="7">
        <f t="shared" si="771"/>
        <v>76</v>
      </c>
      <c r="EB254" s="7">
        <f t="shared" si="772"/>
        <v>95</v>
      </c>
      <c r="EC254" s="7">
        <f t="shared" si="773"/>
        <v>95</v>
      </c>
      <c r="ED254" s="7">
        <f t="shared" si="774"/>
        <v>95</v>
      </c>
      <c r="EE254" s="7">
        <f t="shared" si="775"/>
        <v>121</v>
      </c>
      <c r="EF254" s="7" t="e">
        <f t="shared" si="776"/>
        <v>#N/A</v>
      </c>
      <c r="EG254" s="7" t="e">
        <f t="shared" si="777"/>
        <v>#N/A</v>
      </c>
      <c r="EH254" s="7" t="e">
        <f t="shared" si="778"/>
        <v>#N/A</v>
      </c>
      <c r="EI254" s="7" t="e">
        <f t="shared" si="779"/>
        <v>#N/A</v>
      </c>
      <c r="EJ254" s="7" t="e">
        <f t="shared" si="780"/>
        <v>#N/A</v>
      </c>
      <c r="EK254" s="7" t="e">
        <f t="shared" si="781"/>
        <v>#N/A</v>
      </c>
      <c r="EL254" s="7" t="e">
        <f t="shared" si="782"/>
        <v>#N/A</v>
      </c>
      <c r="EM254" s="7" t="e">
        <f t="shared" si="783"/>
        <v>#N/A</v>
      </c>
      <c r="EN254" s="7" t="e">
        <f t="shared" si="784"/>
        <v>#N/A</v>
      </c>
      <c r="EO254" s="7" t="e">
        <f t="shared" si="785"/>
        <v>#N/A</v>
      </c>
      <c r="EP254" s="7" t="e">
        <f t="shared" si="786"/>
        <v>#N/A</v>
      </c>
      <c r="EQ254" s="7" t="e">
        <f t="shared" si="787"/>
        <v>#N/A</v>
      </c>
      <c r="ER254" s="7" t="e">
        <f t="shared" si="788"/>
        <v>#N/A</v>
      </c>
      <c r="ES254" s="7" t="e">
        <f t="shared" si="789"/>
        <v>#N/A</v>
      </c>
      <c r="ET254" s="7" t="e">
        <f t="shared" si="790"/>
        <v>#N/A</v>
      </c>
      <c r="EU254" s="7" t="e">
        <f t="shared" si="791"/>
        <v>#N/A</v>
      </c>
      <c r="EV254" s="7" t="e">
        <f t="shared" si="792"/>
        <v>#N/A</v>
      </c>
      <c r="EW254" s="7" t="e">
        <f t="shared" si="793"/>
        <v>#N/A</v>
      </c>
      <c r="EX254" s="7" t="e">
        <f t="shared" si="794"/>
        <v>#N/A</v>
      </c>
      <c r="EY254" s="7" t="e">
        <f t="shared" si="795"/>
        <v>#N/A</v>
      </c>
      <c r="EZ254" s="7" t="e">
        <f t="shared" si="796"/>
        <v>#N/A</v>
      </c>
      <c r="FA254" s="7" t="e">
        <f t="shared" si="797"/>
        <v>#N/A</v>
      </c>
      <c r="FB254" s="7" t="e">
        <f t="shared" si="798"/>
        <v>#N/A</v>
      </c>
      <c r="FC254" s="7" t="e">
        <f t="shared" si="799"/>
        <v>#N/A</v>
      </c>
      <c r="FD254" s="7" t="e">
        <f t="shared" si="800"/>
        <v>#N/A</v>
      </c>
      <c r="FE254" s="7" t="e">
        <f t="shared" si="801"/>
        <v>#N/A</v>
      </c>
      <c r="FF254" s="7" t="e">
        <f t="shared" si="802"/>
        <v>#N/A</v>
      </c>
      <c r="FG254" s="7" t="e">
        <f t="shared" si="803"/>
        <v>#N/A</v>
      </c>
    </row>
    <row r="255" spans="2:164" x14ac:dyDescent="0.25">
      <c r="B255" t="str">
        <f>Infections!A254</f>
        <v>Tajikistan</v>
      </c>
      <c r="C255" s="11" t="e">
        <v>#N/A</v>
      </c>
      <c r="D255" s="7">
        <f t="shared" si="644"/>
        <v>0</v>
      </c>
      <c r="E255" s="7">
        <f t="shared" si="645"/>
        <v>0</v>
      </c>
      <c r="F255" s="7">
        <f t="shared" si="646"/>
        <v>0</v>
      </c>
      <c r="G255" s="7">
        <f t="shared" si="647"/>
        <v>0</v>
      </c>
      <c r="H255" s="7">
        <f t="shared" si="648"/>
        <v>0</v>
      </c>
      <c r="I255" s="7">
        <f t="shared" si="649"/>
        <v>0</v>
      </c>
      <c r="J255" s="7">
        <f t="shared" si="650"/>
        <v>0</v>
      </c>
      <c r="K255" s="7">
        <f t="shared" si="651"/>
        <v>0</v>
      </c>
      <c r="L255" s="7">
        <f t="shared" si="652"/>
        <v>0</v>
      </c>
      <c r="M255" s="7">
        <f t="shared" si="653"/>
        <v>0</v>
      </c>
      <c r="N255" s="7">
        <f t="shared" si="654"/>
        <v>0</v>
      </c>
      <c r="O255" s="7">
        <f t="shared" si="655"/>
        <v>0</v>
      </c>
      <c r="P255" s="7">
        <f t="shared" si="656"/>
        <v>0</v>
      </c>
      <c r="Q255" s="7">
        <f t="shared" si="657"/>
        <v>0</v>
      </c>
      <c r="R255" s="7">
        <f t="shared" si="658"/>
        <v>0</v>
      </c>
      <c r="S255" s="7">
        <f t="shared" si="659"/>
        <v>0</v>
      </c>
      <c r="T255" s="7">
        <f t="shared" si="660"/>
        <v>0</v>
      </c>
      <c r="U255" s="7">
        <f t="shared" si="661"/>
        <v>0</v>
      </c>
      <c r="V255" s="7">
        <f t="shared" si="662"/>
        <v>0</v>
      </c>
      <c r="W255" s="7">
        <f t="shared" si="663"/>
        <v>0</v>
      </c>
      <c r="X255" s="7">
        <f t="shared" si="664"/>
        <v>0</v>
      </c>
      <c r="Y255" s="7">
        <f t="shared" si="665"/>
        <v>0</v>
      </c>
      <c r="Z255" s="7">
        <f t="shared" si="666"/>
        <v>0</v>
      </c>
      <c r="AA255" s="7">
        <f t="shared" si="667"/>
        <v>0</v>
      </c>
      <c r="AB255" s="7">
        <f t="shared" si="668"/>
        <v>0</v>
      </c>
      <c r="AC255" s="7">
        <f t="shared" si="669"/>
        <v>0</v>
      </c>
      <c r="AD255" s="7">
        <f t="shared" si="670"/>
        <v>0</v>
      </c>
      <c r="AE255" s="7">
        <f t="shared" si="671"/>
        <v>0</v>
      </c>
      <c r="AF255" s="7">
        <f t="shared" si="672"/>
        <v>0</v>
      </c>
      <c r="AG255" s="7">
        <f t="shared" si="673"/>
        <v>0</v>
      </c>
      <c r="AH255" s="7">
        <f t="shared" si="674"/>
        <v>0</v>
      </c>
      <c r="AI255" s="7">
        <f t="shared" si="675"/>
        <v>0</v>
      </c>
      <c r="AJ255" s="7">
        <f t="shared" si="676"/>
        <v>0</v>
      </c>
      <c r="AK255" s="7">
        <f t="shared" si="677"/>
        <v>0</v>
      </c>
      <c r="AL255" s="7">
        <f t="shared" si="678"/>
        <v>0</v>
      </c>
      <c r="AM255" s="7">
        <f t="shared" si="679"/>
        <v>0</v>
      </c>
      <c r="AN255" s="7">
        <f t="shared" si="680"/>
        <v>0</v>
      </c>
      <c r="AO255" s="7">
        <f t="shared" si="681"/>
        <v>0</v>
      </c>
      <c r="AP255" s="7">
        <f t="shared" si="682"/>
        <v>0</v>
      </c>
      <c r="AQ255" s="7">
        <f t="shared" si="683"/>
        <v>0</v>
      </c>
      <c r="AR255" s="7">
        <f t="shared" si="684"/>
        <v>0</v>
      </c>
      <c r="AS255" s="7">
        <f t="shared" si="685"/>
        <v>0</v>
      </c>
      <c r="AT255" s="7">
        <f t="shared" si="686"/>
        <v>0</v>
      </c>
      <c r="AU255" s="7">
        <f t="shared" si="687"/>
        <v>0</v>
      </c>
      <c r="AV255" s="7">
        <f t="shared" si="688"/>
        <v>0</v>
      </c>
      <c r="AW255" s="7">
        <f t="shared" si="689"/>
        <v>0</v>
      </c>
      <c r="AX255" s="7">
        <f t="shared" si="690"/>
        <v>0</v>
      </c>
      <c r="AY255" s="7">
        <f t="shared" si="691"/>
        <v>0</v>
      </c>
      <c r="AZ255" s="7">
        <f t="shared" si="692"/>
        <v>0</v>
      </c>
      <c r="BA255" s="7">
        <f t="shared" si="693"/>
        <v>0</v>
      </c>
      <c r="BB255" s="7">
        <f t="shared" si="694"/>
        <v>0</v>
      </c>
      <c r="BC255" s="7">
        <f t="shared" si="695"/>
        <v>0</v>
      </c>
      <c r="BD255" s="7">
        <f t="shared" si="696"/>
        <v>0</v>
      </c>
      <c r="BE255" s="7">
        <f t="shared" si="697"/>
        <v>0</v>
      </c>
      <c r="BF255" s="7">
        <f t="shared" si="698"/>
        <v>0</v>
      </c>
      <c r="BG255" s="7">
        <f t="shared" si="699"/>
        <v>0</v>
      </c>
      <c r="BH255" s="7">
        <f t="shared" si="700"/>
        <v>0</v>
      </c>
      <c r="BI255" s="7">
        <f t="shared" si="701"/>
        <v>0</v>
      </c>
      <c r="BJ255" s="7">
        <f t="shared" si="702"/>
        <v>0</v>
      </c>
      <c r="BK255" s="7">
        <f t="shared" si="703"/>
        <v>0</v>
      </c>
      <c r="BL255" s="7">
        <f t="shared" si="704"/>
        <v>0</v>
      </c>
      <c r="BM255" s="7">
        <f t="shared" si="705"/>
        <v>0</v>
      </c>
      <c r="BN255" s="7">
        <f t="shared" si="706"/>
        <v>0</v>
      </c>
      <c r="BO255" s="7">
        <f t="shared" si="707"/>
        <v>0</v>
      </c>
      <c r="BP255" s="7">
        <f t="shared" si="708"/>
        <v>0</v>
      </c>
      <c r="BQ255" s="7">
        <f t="shared" si="709"/>
        <v>0</v>
      </c>
      <c r="BR255" s="7">
        <f t="shared" si="710"/>
        <v>0</v>
      </c>
      <c r="BS255" s="7">
        <f t="shared" si="711"/>
        <v>0</v>
      </c>
      <c r="BT255" s="7">
        <f t="shared" si="712"/>
        <v>0</v>
      </c>
      <c r="BU255" s="7">
        <f t="shared" si="713"/>
        <v>0</v>
      </c>
      <c r="BV255" s="7">
        <f t="shared" si="714"/>
        <v>0</v>
      </c>
      <c r="BW255" s="7">
        <f t="shared" si="715"/>
        <v>0</v>
      </c>
      <c r="BX255" s="7">
        <f t="shared" si="716"/>
        <v>0</v>
      </c>
      <c r="BY255" s="7">
        <f t="shared" si="717"/>
        <v>0</v>
      </c>
      <c r="BZ255" s="7">
        <f t="shared" si="718"/>
        <v>0</v>
      </c>
      <c r="CA255" s="7">
        <f t="shared" si="719"/>
        <v>0</v>
      </c>
      <c r="CB255" s="7">
        <f t="shared" si="720"/>
        <v>0</v>
      </c>
      <c r="CC255" s="7">
        <f t="shared" si="721"/>
        <v>0</v>
      </c>
      <c r="CD255" s="7">
        <f t="shared" si="722"/>
        <v>0</v>
      </c>
      <c r="CE255" s="7">
        <f t="shared" si="723"/>
        <v>0</v>
      </c>
      <c r="CF255" s="7">
        <f t="shared" si="724"/>
        <v>0</v>
      </c>
      <c r="CG255" s="7">
        <f t="shared" si="725"/>
        <v>0</v>
      </c>
      <c r="CH255" s="7">
        <f t="shared" si="726"/>
        <v>0</v>
      </c>
      <c r="CI255" s="7">
        <f t="shared" si="727"/>
        <v>0</v>
      </c>
      <c r="CJ255" s="7">
        <f t="shared" si="728"/>
        <v>0</v>
      </c>
      <c r="CK255" s="7">
        <f t="shared" si="729"/>
        <v>0</v>
      </c>
      <c r="CL255" s="7">
        <f t="shared" si="730"/>
        <v>0</v>
      </c>
      <c r="CM255" s="7">
        <f t="shared" si="731"/>
        <v>0</v>
      </c>
      <c r="CN255" s="7">
        <f t="shared" si="732"/>
        <v>0</v>
      </c>
      <c r="CO255" s="7">
        <f t="shared" si="733"/>
        <v>0</v>
      </c>
      <c r="CP255" s="7">
        <f t="shared" si="734"/>
        <v>0</v>
      </c>
      <c r="CQ255" s="7">
        <f t="shared" si="735"/>
        <v>0</v>
      </c>
      <c r="CR255" s="7">
        <f t="shared" si="736"/>
        <v>0</v>
      </c>
      <c r="CS255" s="7">
        <f t="shared" si="737"/>
        <v>0</v>
      </c>
      <c r="CT255" s="7">
        <f t="shared" si="738"/>
        <v>0</v>
      </c>
      <c r="CU255" s="7">
        <f t="shared" si="739"/>
        <v>0</v>
      </c>
      <c r="CV255" s="7">
        <f t="shared" si="740"/>
        <v>0</v>
      </c>
      <c r="CW255" s="7">
        <f t="shared" si="741"/>
        <v>0</v>
      </c>
      <c r="CX255" s="7">
        <f t="shared" si="742"/>
        <v>15</v>
      </c>
      <c r="CY255" s="7">
        <f t="shared" si="743"/>
        <v>15</v>
      </c>
      <c r="CZ255" s="7">
        <f t="shared" si="744"/>
        <v>76</v>
      </c>
      <c r="DA255" s="7">
        <f t="shared" si="745"/>
        <v>128</v>
      </c>
      <c r="DB255" s="7">
        <f t="shared" si="746"/>
        <v>230</v>
      </c>
      <c r="DC255" s="7">
        <f t="shared" si="747"/>
        <v>293</v>
      </c>
      <c r="DD255" s="7">
        <f t="shared" si="748"/>
        <v>379</v>
      </c>
      <c r="DE255" s="7">
        <f t="shared" si="749"/>
        <v>461</v>
      </c>
      <c r="DF255" s="7">
        <f t="shared" si="750"/>
        <v>522</v>
      </c>
      <c r="DG255" s="7">
        <f t="shared" si="751"/>
        <v>612</v>
      </c>
      <c r="DH255" s="7">
        <f t="shared" si="752"/>
        <v>612</v>
      </c>
      <c r="DI255" s="7">
        <f t="shared" si="753"/>
        <v>661</v>
      </c>
      <c r="DJ255" s="7">
        <f t="shared" si="754"/>
        <v>729</v>
      </c>
      <c r="DK255" s="7">
        <f t="shared" si="755"/>
        <v>801</v>
      </c>
      <c r="DL255" s="7">
        <f t="shared" si="756"/>
        <v>907</v>
      </c>
      <c r="DM255" s="7">
        <f t="shared" si="757"/>
        <v>1118</v>
      </c>
      <c r="DN255" s="7">
        <f t="shared" si="758"/>
        <v>1322</v>
      </c>
      <c r="DO255" s="7">
        <f t="shared" si="759"/>
        <v>1509</v>
      </c>
      <c r="DP255" s="7">
        <f t="shared" si="760"/>
        <v>1714</v>
      </c>
      <c r="DQ255" s="7">
        <f t="shared" si="761"/>
        <v>1860</v>
      </c>
      <c r="DR255" s="7">
        <f t="shared" si="762"/>
        <v>2012</v>
      </c>
      <c r="DS255" s="7">
        <f t="shared" si="763"/>
        <v>2120</v>
      </c>
      <c r="DT255" s="7">
        <f t="shared" si="764"/>
        <v>2258</v>
      </c>
      <c r="DU255" s="7">
        <f t="shared" si="765"/>
        <v>2359</v>
      </c>
      <c r="DV255" s="7">
        <f t="shared" si="766"/>
        <v>2468</v>
      </c>
      <c r="DW255" s="7">
        <f t="shared" si="767"/>
        <v>2578</v>
      </c>
      <c r="DX255" s="7">
        <f t="shared" si="768"/>
        <v>2654</v>
      </c>
      <c r="DY255" s="7">
        <f t="shared" si="769"/>
        <v>2812</v>
      </c>
      <c r="DZ255" s="7">
        <f t="shared" si="770"/>
        <v>2902</v>
      </c>
      <c r="EA255" s="7">
        <f t="shared" si="771"/>
        <v>2957</v>
      </c>
      <c r="EB255" s="7">
        <f t="shared" si="772"/>
        <v>3006</v>
      </c>
      <c r="EC255" s="7">
        <f t="shared" si="773"/>
        <v>3023</v>
      </c>
      <c r="ED255" s="7">
        <f t="shared" si="774"/>
        <v>2895</v>
      </c>
      <c r="EE255" s="7">
        <f t="shared" si="775"/>
        <v>2778</v>
      </c>
      <c r="EF255" s="7" t="e">
        <f t="shared" si="776"/>
        <v>#N/A</v>
      </c>
      <c r="EG255" s="7" t="e">
        <f t="shared" si="777"/>
        <v>#N/A</v>
      </c>
      <c r="EH255" s="7" t="e">
        <f t="shared" si="778"/>
        <v>#N/A</v>
      </c>
      <c r="EI255" s="7" t="e">
        <f t="shared" si="779"/>
        <v>#N/A</v>
      </c>
      <c r="EJ255" s="7" t="e">
        <f t="shared" si="780"/>
        <v>#N/A</v>
      </c>
      <c r="EK255" s="7" t="e">
        <f t="shared" si="781"/>
        <v>#N/A</v>
      </c>
      <c r="EL255" s="7" t="e">
        <f t="shared" si="782"/>
        <v>#N/A</v>
      </c>
      <c r="EM255" s="7" t="e">
        <f t="shared" si="783"/>
        <v>#N/A</v>
      </c>
      <c r="EN255" s="7" t="e">
        <f t="shared" si="784"/>
        <v>#N/A</v>
      </c>
      <c r="EO255" s="7" t="e">
        <f t="shared" si="785"/>
        <v>#N/A</v>
      </c>
      <c r="EP255" s="7" t="e">
        <f t="shared" si="786"/>
        <v>#N/A</v>
      </c>
      <c r="EQ255" s="7" t="e">
        <f t="shared" si="787"/>
        <v>#N/A</v>
      </c>
      <c r="ER255" s="7" t="e">
        <f t="shared" si="788"/>
        <v>#N/A</v>
      </c>
      <c r="ES255" s="7" t="e">
        <f t="shared" si="789"/>
        <v>#N/A</v>
      </c>
      <c r="ET255" s="7" t="e">
        <f t="shared" si="790"/>
        <v>#N/A</v>
      </c>
      <c r="EU255" s="7" t="e">
        <f t="shared" si="791"/>
        <v>#N/A</v>
      </c>
      <c r="EV255" s="7" t="e">
        <f t="shared" si="792"/>
        <v>#N/A</v>
      </c>
      <c r="EW255" s="7" t="e">
        <f t="shared" si="793"/>
        <v>#N/A</v>
      </c>
      <c r="EX255" s="7" t="e">
        <f t="shared" si="794"/>
        <v>#N/A</v>
      </c>
      <c r="EY255" s="7" t="e">
        <f t="shared" si="795"/>
        <v>#N/A</v>
      </c>
      <c r="EZ255" s="7" t="e">
        <f t="shared" si="796"/>
        <v>#N/A</v>
      </c>
      <c r="FA255" s="7" t="e">
        <f t="shared" si="797"/>
        <v>#N/A</v>
      </c>
      <c r="FB255" s="7" t="e">
        <f t="shared" si="798"/>
        <v>#N/A</v>
      </c>
      <c r="FC255" s="7" t="e">
        <f t="shared" si="799"/>
        <v>#N/A</v>
      </c>
      <c r="FD255" s="7" t="e">
        <f t="shared" si="800"/>
        <v>#N/A</v>
      </c>
      <c r="FE255" s="7" t="e">
        <f t="shared" si="801"/>
        <v>#N/A</v>
      </c>
      <c r="FF255" s="7" t="e">
        <f t="shared" si="802"/>
        <v>#N/A</v>
      </c>
      <c r="FG255" s="7" t="e">
        <f t="shared" si="803"/>
        <v>#N/A</v>
      </c>
    </row>
    <row r="256" spans="2:164" x14ac:dyDescent="0.25">
      <c r="B256" t="str">
        <f>Infections!A255</f>
        <v>Lesotho</v>
      </c>
      <c r="C256" s="11" t="e">
        <v>#N/A</v>
      </c>
      <c r="D256" s="7">
        <f t="shared" si="644"/>
        <v>0</v>
      </c>
      <c r="E256" s="7">
        <f t="shared" si="645"/>
        <v>0</v>
      </c>
      <c r="F256" s="7">
        <f t="shared" si="646"/>
        <v>0</v>
      </c>
      <c r="G256" s="7">
        <f t="shared" si="647"/>
        <v>0</v>
      </c>
      <c r="H256" s="7">
        <f t="shared" si="648"/>
        <v>0</v>
      </c>
      <c r="I256" s="7">
        <f t="shared" si="649"/>
        <v>0</v>
      </c>
      <c r="J256" s="7">
        <f t="shared" si="650"/>
        <v>0</v>
      </c>
      <c r="K256" s="7">
        <f t="shared" si="651"/>
        <v>0</v>
      </c>
      <c r="L256" s="7">
        <f t="shared" si="652"/>
        <v>0</v>
      </c>
      <c r="M256" s="7">
        <f t="shared" si="653"/>
        <v>0</v>
      </c>
      <c r="N256" s="7">
        <f t="shared" si="654"/>
        <v>0</v>
      </c>
      <c r="O256" s="7">
        <f t="shared" si="655"/>
        <v>0</v>
      </c>
      <c r="P256" s="7">
        <f t="shared" si="656"/>
        <v>0</v>
      </c>
      <c r="Q256" s="7">
        <f t="shared" si="657"/>
        <v>0</v>
      </c>
      <c r="R256" s="7">
        <f t="shared" si="658"/>
        <v>0</v>
      </c>
      <c r="S256" s="7">
        <f t="shared" si="659"/>
        <v>0</v>
      </c>
      <c r="T256" s="7">
        <f t="shared" si="660"/>
        <v>0</v>
      </c>
      <c r="U256" s="7">
        <f t="shared" si="661"/>
        <v>0</v>
      </c>
      <c r="V256" s="7">
        <f t="shared" si="662"/>
        <v>0</v>
      </c>
      <c r="W256" s="7">
        <f t="shared" si="663"/>
        <v>0</v>
      </c>
      <c r="X256" s="7">
        <f t="shared" si="664"/>
        <v>0</v>
      </c>
      <c r="Y256" s="7">
        <f t="shared" si="665"/>
        <v>0</v>
      </c>
      <c r="Z256" s="7">
        <f t="shared" si="666"/>
        <v>0</v>
      </c>
      <c r="AA256" s="7">
        <f t="shared" si="667"/>
        <v>0</v>
      </c>
      <c r="AB256" s="7">
        <f t="shared" si="668"/>
        <v>0</v>
      </c>
      <c r="AC256" s="7">
        <f t="shared" si="669"/>
        <v>0</v>
      </c>
      <c r="AD256" s="7">
        <f t="shared" si="670"/>
        <v>0</v>
      </c>
      <c r="AE256" s="7">
        <f t="shared" si="671"/>
        <v>0</v>
      </c>
      <c r="AF256" s="7">
        <f t="shared" si="672"/>
        <v>0</v>
      </c>
      <c r="AG256" s="7">
        <f t="shared" si="673"/>
        <v>0</v>
      </c>
      <c r="AH256" s="7">
        <f t="shared" si="674"/>
        <v>0</v>
      </c>
      <c r="AI256" s="7">
        <f t="shared" si="675"/>
        <v>0</v>
      </c>
      <c r="AJ256" s="7">
        <f t="shared" si="676"/>
        <v>0</v>
      </c>
      <c r="AK256" s="7">
        <f t="shared" si="677"/>
        <v>0</v>
      </c>
      <c r="AL256" s="7">
        <f t="shared" si="678"/>
        <v>0</v>
      </c>
      <c r="AM256" s="7">
        <f t="shared" si="679"/>
        <v>0</v>
      </c>
      <c r="AN256" s="7">
        <f t="shared" si="680"/>
        <v>0</v>
      </c>
      <c r="AO256" s="7">
        <f t="shared" si="681"/>
        <v>0</v>
      </c>
      <c r="AP256" s="7">
        <f t="shared" si="682"/>
        <v>0</v>
      </c>
      <c r="AQ256" s="7">
        <f t="shared" si="683"/>
        <v>0</v>
      </c>
      <c r="AR256" s="7">
        <f t="shared" si="684"/>
        <v>0</v>
      </c>
      <c r="AS256" s="7">
        <f t="shared" si="685"/>
        <v>0</v>
      </c>
      <c r="AT256" s="7">
        <f t="shared" si="686"/>
        <v>0</v>
      </c>
      <c r="AU256" s="7">
        <f t="shared" si="687"/>
        <v>0</v>
      </c>
      <c r="AV256" s="7">
        <f t="shared" si="688"/>
        <v>0</v>
      </c>
      <c r="AW256" s="7">
        <f t="shared" si="689"/>
        <v>0</v>
      </c>
      <c r="AX256" s="7">
        <f t="shared" si="690"/>
        <v>0</v>
      </c>
      <c r="AY256" s="7">
        <f t="shared" si="691"/>
        <v>0</v>
      </c>
      <c r="AZ256" s="7">
        <f t="shared" si="692"/>
        <v>0</v>
      </c>
      <c r="BA256" s="7">
        <f t="shared" si="693"/>
        <v>0</v>
      </c>
      <c r="BB256" s="7">
        <f t="shared" si="694"/>
        <v>0</v>
      </c>
      <c r="BC256" s="7">
        <f t="shared" si="695"/>
        <v>0</v>
      </c>
      <c r="BD256" s="7">
        <f t="shared" si="696"/>
        <v>0</v>
      </c>
      <c r="BE256" s="7">
        <f t="shared" si="697"/>
        <v>0</v>
      </c>
      <c r="BF256" s="7">
        <f t="shared" si="698"/>
        <v>0</v>
      </c>
      <c r="BG256" s="7">
        <f t="shared" si="699"/>
        <v>0</v>
      </c>
      <c r="BH256" s="7">
        <f t="shared" si="700"/>
        <v>0</v>
      </c>
      <c r="BI256" s="7">
        <f t="shared" si="701"/>
        <v>0</v>
      </c>
      <c r="BJ256" s="7">
        <f t="shared" si="702"/>
        <v>0</v>
      </c>
      <c r="BK256" s="7">
        <f t="shared" si="703"/>
        <v>0</v>
      </c>
      <c r="BL256" s="7">
        <f t="shared" si="704"/>
        <v>0</v>
      </c>
      <c r="BM256" s="7">
        <f t="shared" si="705"/>
        <v>0</v>
      </c>
      <c r="BN256" s="7">
        <f t="shared" si="706"/>
        <v>0</v>
      </c>
      <c r="BO256" s="7">
        <f t="shared" si="707"/>
        <v>0</v>
      </c>
      <c r="BP256" s="7">
        <f t="shared" si="708"/>
        <v>0</v>
      </c>
      <c r="BQ256" s="7">
        <f t="shared" si="709"/>
        <v>0</v>
      </c>
      <c r="BR256" s="7">
        <f t="shared" si="710"/>
        <v>0</v>
      </c>
      <c r="BS256" s="7">
        <f t="shared" si="711"/>
        <v>0</v>
      </c>
      <c r="BT256" s="7">
        <f t="shared" si="712"/>
        <v>0</v>
      </c>
      <c r="BU256" s="7">
        <f t="shared" si="713"/>
        <v>0</v>
      </c>
      <c r="BV256" s="7">
        <f t="shared" si="714"/>
        <v>0</v>
      </c>
      <c r="BW256" s="7">
        <f t="shared" si="715"/>
        <v>0</v>
      </c>
      <c r="BX256" s="7">
        <f t="shared" si="716"/>
        <v>0</v>
      </c>
      <c r="BY256" s="7">
        <f t="shared" si="717"/>
        <v>0</v>
      </c>
      <c r="BZ256" s="7">
        <f t="shared" si="718"/>
        <v>0</v>
      </c>
      <c r="CA256" s="7">
        <f t="shared" si="719"/>
        <v>0</v>
      </c>
      <c r="CB256" s="7">
        <f t="shared" si="720"/>
        <v>0</v>
      </c>
      <c r="CC256" s="7">
        <f t="shared" si="721"/>
        <v>0</v>
      </c>
      <c r="CD256" s="7">
        <f t="shared" si="722"/>
        <v>0</v>
      </c>
      <c r="CE256" s="7">
        <f t="shared" si="723"/>
        <v>0</v>
      </c>
      <c r="CF256" s="7">
        <f t="shared" si="724"/>
        <v>0</v>
      </c>
      <c r="CG256" s="7">
        <f t="shared" si="725"/>
        <v>0</v>
      </c>
      <c r="CH256" s="7">
        <f t="shared" si="726"/>
        <v>0</v>
      </c>
      <c r="CI256" s="7">
        <f t="shared" si="727"/>
        <v>0</v>
      </c>
      <c r="CJ256" s="7">
        <f t="shared" si="728"/>
        <v>0</v>
      </c>
      <c r="CK256" s="7">
        <f t="shared" si="729"/>
        <v>0</v>
      </c>
      <c r="CL256" s="7">
        <f t="shared" si="730"/>
        <v>0</v>
      </c>
      <c r="CM256" s="7">
        <f t="shared" si="731"/>
        <v>0</v>
      </c>
      <c r="CN256" s="7">
        <f t="shared" si="732"/>
        <v>0</v>
      </c>
      <c r="CO256" s="7">
        <f t="shared" si="733"/>
        <v>0</v>
      </c>
      <c r="CP256" s="7">
        <f t="shared" si="734"/>
        <v>0</v>
      </c>
      <c r="CQ256" s="7">
        <f t="shared" si="735"/>
        <v>0</v>
      </c>
      <c r="CR256" s="7">
        <f t="shared" si="736"/>
        <v>0</v>
      </c>
      <c r="CS256" s="7">
        <f t="shared" si="737"/>
        <v>0</v>
      </c>
      <c r="CT256" s="7">
        <f t="shared" si="738"/>
        <v>0</v>
      </c>
      <c r="CU256" s="7">
        <f t="shared" si="739"/>
        <v>0</v>
      </c>
      <c r="CV256" s="7">
        <f t="shared" si="740"/>
        <v>0</v>
      </c>
      <c r="CW256" s="7">
        <f t="shared" si="741"/>
        <v>0</v>
      </c>
      <c r="CX256" s="7">
        <f t="shared" si="742"/>
        <v>0</v>
      </c>
      <c r="CY256" s="7">
        <f t="shared" si="743"/>
        <v>0</v>
      </c>
      <c r="CZ256" s="7">
        <f t="shared" si="744"/>
        <v>0</v>
      </c>
      <c r="DA256" s="7">
        <f t="shared" si="745"/>
        <v>0</v>
      </c>
      <c r="DB256" s="7">
        <f t="shared" si="746"/>
        <v>0</v>
      </c>
      <c r="DC256" s="7">
        <f t="shared" si="747"/>
        <v>0</v>
      </c>
      <c r="DD256" s="7">
        <f t="shared" si="748"/>
        <v>0</v>
      </c>
      <c r="DE256" s="7">
        <f t="shared" si="749"/>
        <v>0</v>
      </c>
      <c r="DF256" s="7">
        <f t="shared" si="750"/>
        <v>0</v>
      </c>
      <c r="DG256" s="7">
        <f t="shared" si="751"/>
        <v>0</v>
      </c>
      <c r="DH256" s="7">
        <f t="shared" si="752"/>
        <v>0</v>
      </c>
      <c r="DI256" s="7">
        <f t="shared" si="753"/>
        <v>0</v>
      </c>
      <c r="DJ256" s="7">
        <f t="shared" si="754"/>
        <v>0</v>
      </c>
      <c r="DK256" s="7">
        <f t="shared" si="755"/>
        <v>1</v>
      </c>
      <c r="DL256" s="7">
        <f t="shared" si="756"/>
        <v>1</v>
      </c>
      <c r="DM256" s="7">
        <f t="shared" si="757"/>
        <v>1</v>
      </c>
      <c r="DN256" s="7">
        <f t="shared" si="758"/>
        <v>1</v>
      </c>
      <c r="DO256" s="7">
        <f t="shared" si="759"/>
        <v>1</v>
      </c>
      <c r="DP256" s="7">
        <f t="shared" si="760"/>
        <v>1</v>
      </c>
      <c r="DQ256" s="7">
        <f t="shared" si="761"/>
        <v>1</v>
      </c>
      <c r="DR256" s="7">
        <f t="shared" si="762"/>
        <v>1</v>
      </c>
      <c r="DS256" s="7">
        <f t="shared" si="763"/>
        <v>1</v>
      </c>
      <c r="DT256" s="7">
        <f t="shared" si="764"/>
        <v>2</v>
      </c>
      <c r="DU256" s="7">
        <f t="shared" si="765"/>
        <v>2</v>
      </c>
      <c r="DV256" s="7">
        <f t="shared" si="766"/>
        <v>2</v>
      </c>
      <c r="DW256" s="7">
        <f t="shared" si="767"/>
        <v>2</v>
      </c>
      <c r="DX256" s="7">
        <f t="shared" si="768"/>
        <v>2</v>
      </c>
      <c r="DY256" s="7">
        <f t="shared" si="769"/>
        <v>2</v>
      </c>
      <c r="DZ256" s="7">
        <f t="shared" si="770"/>
        <v>2</v>
      </c>
      <c r="EA256" s="7">
        <f t="shared" si="771"/>
        <v>2</v>
      </c>
      <c r="EB256" s="7">
        <f t="shared" si="772"/>
        <v>1</v>
      </c>
      <c r="EC256" s="7">
        <f t="shared" si="773"/>
        <v>1</v>
      </c>
      <c r="ED256" s="7">
        <f t="shared" si="774"/>
        <v>1</v>
      </c>
      <c r="EE256" s="7">
        <f t="shared" si="775"/>
        <v>1</v>
      </c>
      <c r="EF256" s="7" t="e">
        <f t="shared" si="776"/>
        <v>#N/A</v>
      </c>
      <c r="EG256" s="7" t="e">
        <f t="shared" si="777"/>
        <v>#N/A</v>
      </c>
      <c r="EH256" s="7" t="e">
        <f t="shared" si="778"/>
        <v>#N/A</v>
      </c>
      <c r="EI256" s="7" t="e">
        <f t="shared" si="779"/>
        <v>#N/A</v>
      </c>
      <c r="EJ256" s="7" t="e">
        <f t="shared" si="780"/>
        <v>#N/A</v>
      </c>
      <c r="EK256" s="7" t="e">
        <f t="shared" si="781"/>
        <v>#N/A</v>
      </c>
      <c r="EL256" s="7" t="e">
        <f t="shared" si="782"/>
        <v>#N/A</v>
      </c>
      <c r="EM256" s="7" t="e">
        <f t="shared" si="783"/>
        <v>#N/A</v>
      </c>
      <c r="EN256" s="7" t="e">
        <f t="shared" si="784"/>
        <v>#N/A</v>
      </c>
      <c r="EO256" s="7" t="e">
        <f t="shared" si="785"/>
        <v>#N/A</v>
      </c>
      <c r="EP256" s="7" t="e">
        <f t="shared" si="786"/>
        <v>#N/A</v>
      </c>
      <c r="EQ256" s="7" t="e">
        <f t="shared" si="787"/>
        <v>#N/A</v>
      </c>
      <c r="ER256" s="7" t="e">
        <f t="shared" si="788"/>
        <v>#N/A</v>
      </c>
      <c r="ES256" s="7" t="e">
        <f t="shared" si="789"/>
        <v>#N/A</v>
      </c>
      <c r="ET256" s="7" t="e">
        <f t="shared" si="790"/>
        <v>#N/A</v>
      </c>
      <c r="EU256" s="7" t="e">
        <f t="shared" si="791"/>
        <v>#N/A</v>
      </c>
      <c r="EV256" s="7" t="e">
        <f t="shared" si="792"/>
        <v>#N/A</v>
      </c>
      <c r="EW256" s="7" t="e">
        <f t="shared" si="793"/>
        <v>#N/A</v>
      </c>
      <c r="EX256" s="7" t="e">
        <f t="shared" si="794"/>
        <v>#N/A</v>
      </c>
      <c r="EY256" s="7" t="e">
        <f t="shared" si="795"/>
        <v>#N/A</v>
      </c>
      <c r="EZ256" s="7" t="e">
        <f t="shared" si="796"/>
        <v>#N/A</v>
      </c>
      <c r="FA256" s="7" t="e">
        <f t="shared" si="797"/>
        <v>#N/A</v>
      </c>
      <c r="FB256" s="7" t="e">
        <f t="shared" si="798"/>
        <v>#N/A</v>
      </c>
      <c r="FC256" s="7" t="e">
        <f t="shared" si="799"/>
        <v>#N/A</v>
      </c>
      <c r="FD256" s="7" t="e">
        <f t="shared" si="800"/>
        <v>#N/A</v>
      </c>
      <c r="FE256" s="7" t="e">
        <f t="shared" si="801"/>
        <v>#N/A</v>
      </c>
      <c r="FF256" s="7" t="e">
        <f t="shared" si="802"/>
        <v>#N/A</v>
      </c>
      <c r="FG256" s="7" t="e">
        <f t="shared" si="803"/>
        <v>#N/A</v>
      </c>
    </row>
    <row r="258" spans="2:2" x14ac:dyDescent="0.25">
      <c r="B258">
        <f>Infections!A257</f>
        <v>0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zoomScaleNormal="100" workbookViewId="0"/>
  </sheetViews>
  <sheetFormatPr baseColWidth="10" defaultRowHeight="15" x14ac:dyDescent="0.25"/>
  <sheetData>
    <row r="3" spans="1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 x14ac:dyDescent="0.25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 t="e">
        <f t="shared" si="4"/>
        <v>#N/A</v>
      </c>
      <c r="EG4" s="11" t="e">
        <f t="shared" si="4"/>
        <v>#N/A</v>
      </c>
      <c r="EH4" s="11" t="e">
        <f t="shared" si="4"/>
        <v>#N/A</v>
      </c>
      <c r="EI4" s="11" t="e">
        <f t="shared" si="4"/>
        <v>#N/A</v>
      </c>
      <c r="EJ4" s="11" t="e">
        <f t="shared" si="4"/>
        <v>#N/A</v>
      </c>
      <c r="EK4" s="11" t="e">
        <f t="shared" si="4"/>
        <v>#N/A</v>
      </c>
      <c r="EL4" s="11" t="e">
        <f t="shared" si="4"/>
        <v>#N/A</v>
      </c>
      <c r="EM4" s="11" t="e">
        <f t="shared" si="4"/>
        <v>#N/A</v>
      </c>
      <c r="EN4" s="11" t="e">
        <f t="shared" si="4"/>
        <v>#N/A</v>
      </c>
      <c r="EO4" s="11" t="e">
        <f t="shared" si="4"/>
        <v>#N/A</v>
      </c>
      <c r="EP4" s="11" t="e">
        <f t="shared" si="4"/>
        <v>#N/A</v>
      </c>
      <c r="EQ4" s="11" t="e">
        <f t="shared" si="4"/>
        <v>#N/A</v>
      </c>
      <c r="ER4" s="11" t="e">
        <f t="shared" si="4"/>
        <v>#N/A</v>
      </c>
      <c r="ES4" s="11" t="e">
        <f t="shared" si="4"/>
        <v>#N/A</v>
      </c>
      <c r="ET4" s="11" t="e">
        <f t="shared" si="4"/>
        <v>#N/A</v>
      </c>
      <c r="EU4" s="11" t="e">
        <f t="shared" si="4"/>
        <v>#N/A</v>
      </c>
      <c r="EV4" s="11" t="e">
        <f t="shared" si="4"/>
        <v>#N/A</v>
      </c>
      <c r="EW4" s="11" t="e">
        <f t="shared" si="4"/>
        <v>#N/A</v>
      </c>
      <c r="EX4" s="11" t="e">
        <f t="shared" si="4"/>
        <v>#N/A</v>
      </c>
      <c r="EY4" s="11" t="e">
        <f t="shared" si="4"/>
        <v>#N/A</v>
      </c>
      <c r="EZ4" s="11" t="e">
        <f t="shared" si="4"/>
        <v>#N/A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 x14ac:dyDescent="0.25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>
        <f t="shared" si="8"/>
        <v>5.1867219917012264E-3</v>
      </c>
      <c r="DT5" s="11">
        <f t="shared" si="8"/>
        <v>1.2383900928792491E-2</v>
      </c>
      <c r="DU5" s="11">
        <f t="shared" si="8"/>
        <v>8.1549439347603503E-3</v>
      </c>
      <c r="DV5" s="11">
        <f t="shared" si="8"/>
        <v>9.100101112234471E-3</v>
      </c>
      <c r="DW5" s="11">
        <f t="shared" si="8"/>
        <v>6.0120240480960874E-3</v>
      </c>
      <c r="DX5" s="11">
        <f t="shared" ref="DX5:FG5" si="9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9"/>
        <v>2.0408163265306145E-2</v>
      </c>
      <c r="DZ5" s="11">
        <f t="shared" si="9"/>
        <v>2.4761904761904763E-2</v>
      </c>
      <c r="EA5" s="11">
        <f t="shared" si="9"/>
        <v>2.1375464684014966E-2</v>
      </c>
      <c r="EB5" s="11">
        <f t="shared" si="9"/>
        <v>2.0928116469517644E-2</v>
      </c>
      <c r="EC5" s="11">
        <f t="shared" si="9"/>
        <v>1.3368983957219305E-2</v>
      </c>
      <c r="ED5" s="11">
        <f t="shared" si="9"/>
        <v>5.2770448548813409E-3</v>
      </c>
      <c r="EE5" s="11">
        <f t="shared" si="9"/>
        <v>1.8372703412073532E-2</v>
      </c>
      <c r="EF5" s="11" t="e">
        <f t="shared" si="9"/>
        <v>#N/A</v>
      </c>
      <c r="EG5" s="11" t="e">
        <f t="shared" si="9"/>
        <v>#N/A</v>
      </c>
      <c r="EH5" s="11" t="e">
        <f t="shared" si="9"/>
        <v>#N/A</v>
      </c>
      <c r="EI5" s="11" t="e">
        <f t="shared" si="9"/>
        <v>#N/A</v>
      </c>
      <c r="EJ5" s="11" t="e">
        <f t="shared" si="9"/>
        <v>#N/A</v>
      </c>
      <c r="EK5" s="11" t="e">
        <f t="shared" si="9"/>
        <v>#N/A</v>
      </c>
      <c r="EL5" s="11" t="e">
        <f t="shared" si="9"/>
        <v>#N/A</v>
      </c>
      <c r="EM5" s="11" t="e">
        <f t="shared" si="9"/>
        <v>#N/A</v>
      </c>
      <c r="EN5" s="11" t="e">
        <f t="shared" si="9"/>
        <v>#N/A</v>
      </c>
      <c r="EO5" s="11" t="e">
        <f t="shared" si="9"/>
        <v>#N/A</v>
      </c>
      <c r="EP5" s="11" t="e">
        <f t="shared" si="9"/>
        <v>#N/A</v>
      </c>
      <c r="EQ5" s="11" t="e">
        <f t="shared" si="9"/>
        <v>#N/A</v>
      </c>
      <c r="ER5" s="11" t="e">
        <f t="shared" si="9"/>
        <v>#N/A</v>
      </c>
      <c r="ES5" s="11" t="e">
        <f t="shared" si="9"/>
        <v>#N/A</v>
      </c>
      <c r="ET5" s="11" t="e">
        <f t="shared" si="9"/>
        <v>#N/A</v>
      </c>
      <c r="EU5" s="11" t="e">
        <f t="shared" si="9"/>
        <v>#N/A</v>
      </c>
      <c r="EV5" s="11" t="e">
        <f t="shared" si="9"/>
        <v>#N/A</v>
      </c>
      <c r="EW5" s="11" t="e">
        <f t="shared" si="9"/>
        <v>#N/A</v>
      </c>
      <c r="EX5" s="11" t="e">
        <f t="shared" si="9"/>
        <v>#N/A</v>
      </c>
      <c r="EY5" s="11" t="e">
        <f t="shared" si="9"/>
        <v>#N/A</v>
      </c>
      <c r="EZ5" s="11" t="e">
        <f t="shared" si="9"/>
        <v>#N/A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 x14ac:dyDescent="0.25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>
        <f t="shared" si="14"/>
        <v>2.4661893396976886E-2</v>
      </c>
      <c r="DT6" s="11">
        <f t="shared" si="14"/>
        <v>2.4585921325051663E-2</v>
      </c>
      <c r="DU6" s="11">
        <f t="shared" si="14"/>
        <v>2.4627431169487179E-2</v>
      </c>
      <c r="DV6" s="11">
        <f t="shared" si="14"/>
        <v>2.3788980648342228E-2</v>
      </c>
      <c r="DW6" s="11">
        <f t="shared" si="14"/>
        <v>2.3717794365518907E-2</v>
      </c>
      <c r="DX6" s="11">
        <f t="shared" ref="DX6:FG6" si="15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15"/>
        <v>1.8397148441991584E-2</v>
      </c>
      <c r="DZ6" s="11">
        <f t="shared" si="15"/>
        <v>1.5806706559783112E-2</v>
      </c>
      <c r="EA6" s="11">
        <f t="shared" si="15"/>
        <v>1.5227297988218202E-2</v>
      </c>
      <c r="EB6" s="11">
        <f t="shared" si="15"/>
        <v>1.4560980950295566E-2</v>
      </c>
      <c r="EC6" s="11">
        <f t="shared" si="15"/>
        <v>1.3704543002050373E-2</v>
      </c>
      <c r="ED6" s="11">
        <f t="shared" si="15"/>
        <v>1.2667660208643738E-2</v>
      </c>
      <c r="EE6" s="11">
        <f t="shared" si="15"/>
        <v>1.1878482077157582E-2</v>
      </c>
      <c r="EF6" s="11" t="e">
        <f t="shared" si="15"/>
        <v>#N/A</v>
      </c>
      <c r="EG6" s="11" t="e">
        <f t="shared" si="15"/>
        <v>#N/A</v>
      </c>
      <c r="EH6" s="11" t="e">
        <f t="shared" si="15"/>
        <v>#N/A</v>
      </c>
      <c r="EI6" s="11" t="e">
        <f t="shared" si="15"/>
        <v>#N/A</v>
      </c>
      <c r="EJ6" s="11" t="e">
        <f t="shared" si="15"/>
        <v>#N/A</v>
      </c>
      <c r="EK6" s="11" t="e">
        <f t="shared" si="15"/>
        <v>#N/A</v>
      </c>
      <c r="EL6" s="11" t="e">
        <f t="shared" si="15"/>
        <v>#N/A</v>
      </c>
      <c r="EM6" s="11" t="e">
        <f t="shared" si="15"/>
        <v>#N/A</v>
      </c>
      <c r="EN6" s="11" t="e">
        <f t="shared" si="15"/>
        <v>#N/A</v>
      </c>
      <c r="EO6" s="11" t="e">
        <f t="shared" si="15"/>
        <v>#N/A</v>
      </c>
      <c r="EP6" s="11" t="e">
        <f t="shared" si="15"/>
        <v>#N/A</v>
      </c>
      <c r="EQ6" s="11" t="e">
        <f t="shared" si="15"/>
        <v>#N/A</v>
      </c>
      <c r="ER6" s="11" t="e">
        <f t="shared" si="15"/>
        <v>#N/A</v>
      </c>
      <c r="ES6" s="11" t="e">
        <f t="shared" si="15"/>
        <v>#N/A</v>
      </c>
      <c r="ET6" s="11" t="e">
        <f t="shared" si="15"/>
        <v>#N/A</v>
      </c>
      <c r="EU6" s="11" t="e">
        <f t="shared" si="15"/>
        <v>#N/A</v>
      </c>
      <c r="EV6" s="11" t="e">
        <f t="shared" si="15"/>
        <v>#N/A</v>
      </c>
      <c r="EW6" s="11" t="e">
        <f t="shared" si="15"/>
        <v>#N/A</v>
      </c>
      <c r="EX6" s="11" t="e">
        <f t="shared" si="15"/>
        <v>#N/A</v>
      </c>
      <c r="EY6" s="11" t="e">
        <f t="shared" si="15"/>
        <v>#N/A</v>
      </c>
      <c r="EZ6" s="11" t="e">
        <f t="shared" si="15"/>
        <v>#N/A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 x14ac:dyDescent="0.25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>
        <f t="shared" si="19"/>
        <v>0</v>
      </c>
      <c r="DT7" s="11">
        <f t="shared" si="19"/>
        <v>0</v>
      </c>
      <c r="DU7" s="11">
        <f t="shared" si="19"/>
        <v>0</v>
      </c>
      <c r="DV7" s="11">
        <f t="shared" si="19"/>
        <v>0</v>
      </c>
      <c r="DW7" s="11">
        <f t="shared" si="19"/>
        <v>1.312335958005173E-3</v>
      </c>
      <c r="DX7" s="11">
        <f t="shared" ref="DX7:FG7" si="20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20"/>
        <v>0</v>
      </c>
      <c r="DZ7" s="11">
        <f t="shared" si="20"/>
        <v>0</v>
      </c>
      <c r="EA7" s="11">
        <f t="shared" si="20"/>
        <v>1.3106159895150959E-3</v>
      </c>
      <c r="EB7" s="11">
        <f t="shared" si="20"/>
        <v>0</v>
      </c>
      <c r="EC7" s="11">
        <f t="shared" si="20"/>
        <v>0</v>
      </c>
      <c r="ED7" s="11">
        <f t="shared" si="20"/>
        <v>1.3089005235602524E-3</v>
      </c>
      <c r="EE7" s="11">
        <f t="shared" si="20"/>
        <v>0.10326797385620923</v>
      </c>
      <c r="EF7" s="11" t="e">
        <f t="shared" si="20"/>
        <v>#N/A</v>
      </c>
      <c r="EG7" s="11" t="e">
        <f t="shared" si="20"/>
        <v>#N/A</v>
      </c>
      <c r="EH7" s="11" t="e">
        <f t="shared" si="20"/>
        <v>#N/A</v>
      </c>
      <c r="EI7" s="11" t="e">
        <f t="shared" si="20"/>
        <v>#N/A</v>
      </c>
      <c r="EJ7" s="11" t="e">
        <f t="shared" si="20"/>
        <v>#N/A</v>
      </c>
      <c r="EK7" s="11" t="e">
        <f t="shared" si="20"/>
        <v>#N/A</v>
      </c>
      <c r="EL7" s="11" t="e">
        <f t="shared" si="20"/>
        <v>#N/A</v>
      </c>
      <c r="EM7" s="11" t="e">
        <f t="shared" si="20"/>
        <v>#N/A</v>
      </c>
      <c r="EN7" s="11" t="e">
        <f t="shared" si="20"/>
        <v>#N/A</v>
      </c>
      <c r="EO7" s="11" t="e">
        <f t="shared" si="20"/>
        <v>#N/A</v>
      </c>
      <c r="EP7" s="11" t="e">
        <f t="shared" si="20"/>
        <v>#N/A</v>
      </c>
      <c r="EQ7" s="11" t="e">
        <f t="shared" si="20"/>
        <v>#N/A</v>
      </c>
      <c r="ER7" s="11" t="e">
        <f t="shared" si="20"/>
        <v>#N/A</v>
      </c>
      <c r="ES7" s="11" t="e">
        <f t="shared" si="20"/>
        <v>#N/A</v>
      </c>
      <c r="ET7" s="11" t="e">
        <f t="shared" si="20"/>
        <v>#N/A</v>
      </c>
      <c r="EU7" s="11" t="e">
        <f t="shared" si="20"/>
        <v>#N/A</v>
      </c>
      <c r="EV7" s="11" t="e">
        <f t="shared" si="20"/>
        <v>#N/A</v>
      </c>
      <c r="EW7" s="11" t="e">
        <f t="shared" si="20"/>
        <v>#N/A</v>
      </c>
      <c r="EX7" s="11" t="e">
        <f t="shared" si="20"/>
        <v>#N/A</v>
      </c>
      <c r="EY7" s="11" t="e">
        <f t="shared" si="20"/>
        <v>#N/A</v>
      </c>
      <c r="EZ7" s="11" t="e">
        <f t="shared" si="20"/>
        <v>#N/A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 x14ac:dyDescent="0.25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>
        <f t="shared" si="24"/>
        <v>0.11538461538461542</v>
      </c>
      <c r="DT8" s="11">
        <f t="shared" si="24"/>
        <v>3.4482758620689724E-2</v>
      </c>
      <c r="DU8" s="11">
        <f t="shared" si="24"/>
        <v>1.6666666666666607E-2</v>
      </c>
      <c r="DV8" s="11">
        <f t="shared" si="24"/>
        <v>0.13114754098360648</v>
      </c>
      <c r="DW8" s="11">
        <f t="shared" si="24"/>
        <v>1.449275362318847E-2</v>
      </c>
      <c r="DX8" s="11">
        <f t="shared" ref="DX8:FG8" si="25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25"/>
        <v>1.4285714285714235E-2</v>
      </c>
      <c r="DZ8" s="11">
        <f t="shared" si="25"/>
        <v>4.2253521126760507E-2</v>
      </c>
      <c r="EA8" s="11">
        <f t="shared" si="25"/>
        <v>9.4594594594594517E-2</v>
      </c>
      <c r="EB8" s="11">
        <f t="shared" si="25"/>
        <v>3.7037037037036979E-2</v>
      </c>
      <c r="EC8" s="11">
        <f t="shared" si="25"/>
        <v>2.3809523809523725E-2</v>
      </c>
      <c r="ED8" s="11">
        <f t="shared" si="25"/>
        <v>0</v>
      </c>
      <c r="EE8" s="11">
        <f t="shared" si="25"/>
        <v>0</v>
      </c>
      <c r="EF8" s="11" t="e">
        <f t="shared" si="25"/>
        <v>#N/A</v>
      </c>
      <c r="EG8" s="11" t="e">
        <f t="shared" si="25"/>
        <v>#N/A</v>
      </c>
      <c r="EH8" s="11" t="e">
        <f t="shared" si="25"/>
        <v>#N/A</v>
      </c>
      <c r="EI8" s="11" t="e">
        <f t="shared" si="25"/>
        <v>#N/A</v>
      </c>
      <c r="EJ8" s="11" t="e">
        <f t="shared" si="25"/>
        <v>#N/A</v>
      </c>
      <c r="EK8" s="11" t="e">
        <f t="shared" si="25"/>
        <v>#N/A</v>
      </c>
      <c r="EL8" s="11" t="e">
        <f t="shared" si="25"/>
        <v>#N/A</v>
      </c>
      <c r="EM8" s="11" t="e">
        <f t="shared" si="25"/>
        <v>#N/A</v>
      </c>
      <c r="EN8" s="11" t="e">
        <f t="shared" si="25"/>
        <v>#N/A</v>
      </c>
      <c r="EO8" s="11" t="e">
        <f t="shared" si="25"/>
        <v>#N/A</v>
      </c>
      <c r="EP8" s="11" t="e">
        <f t="shared" si="25"/>
        <v>#N/A</v>
      </c>
      <c r="EQ8" s="11" t="e">
        <f t="shared" si="25"/>
        <v>#N/A</v>
      </c>
      <c r="ER8" s="11" t="e">
        <f t="shared" si="25"/>
        <v>#N/A</v>
      </c>
      <c r="ES8" s="11" t="e">
        <f t="shared" si="25"/>
        <v>#N/A</v>
      </c>
      <c r="ET8" s="11" t="e">
        <f t="shared" si="25"/>
        <v>#N/A</v>
      </c>
      <c r="EU8" s="11" t="e">
        <f t="shared" si="25"/>
        <v>#N/A</v>
      </c>
      <c r="EV8" s="11" t="e">
        <f t="shared" si="25"/>
        <v>#N/A</v>
      </c>
      <c r="EW8" s="11" t="e">
        <f t="shared" si="25"/>
        <v>#N/A</v>
      </c>
      <c r="EX8" s="11" t="e">
        <f t="shared" si="25"/>
        <v>#N/A</v>
      </c>
      <c r="EY8" s="11" t="e">
        <f t="shared" si="25"/>
        <v>#N/A</v>
      </c>
      <c r="EZ8" s="11" t="e">
        <f t="shared" si="25"/>
        <v>#N/A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 x14ac:dyDescent="0.25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>
        <f t="shared" si="29"/>
        <v>0</v>
      </c>
      <c r="DT9" s="11">
        <f t="shared" si="29"/>
        <v>0</v>
      </c>
      <c r="DU9" s="11">
        <f t="shared" si="29"/>
        <v>0</v>
      </c>
      <c r="DV9" s="11">
        <f t="shared" si="29"/>
        <v>0</v>
      </c>
      <c r="DW9" s="11">
        <f t="shared" si="29"/>
        <v>0</v>
      </c>
      <c r="DX9" s="11">
        <f t="shared" ref="DX9:FG9" si="30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30"/>
        <v>0</v>
      </c>
      <c r="DZ9" s="11">
        <f t="shared" si="30"/>
        <v>0</v>
      </c>
      <c r="EA9" s="11">
        <f t="shared" si="30"/>
        <v>0</v>
      </c>
      <c r="EB9" s="11">
        <f t="shared" si="30"/>
        <v>0</v>
      </c>
      <c r="EC9" s="11">
        <f t="shared" si="30"/>
        <v>4.0000000000000036E-2</v>
      </c>
      <c r="ED9" s="11">
        <f t="shared" si="30"/>
        <v>0</v>
      </c>
      <c r="EE9" s="11">
        <f t="shared" si="30"/>
        <v>0</v>
      </c>
      <c r="EF9" s="11" t="e">
        <f t="shared" si="30"/>
        <v>#N/A</v>
      </c>
      <c r="EG9" s="11" t="e">
        <f t="shared" si="30"/>
        <v>#N/A</v>
      </c>
      <c r="EH9" s="11" t="e">
        <f t="shared" si="30"/>
        <v>#N/A</v>
      </c>
      <c r="EI9" s="11" t="e">
        <f t="shared" si="30"/>
        <v>#N/A</v>
      </c>
      <c r="EJ9" s="11" t="e">
        <f t="shared" si="30"/>
        <v>#N/A</v>
      </c>
      <c r="EK9" s="11" t="e">
        <f t="shared" si="30"/>
        <v>#N/A</v>
      </c>
      <c r="EL9" s="11" t="e">
        <f t="shared" si="30"/>
        <v>#N/A</v>
      </c>
      <c r="EM9" s="11" t="e">
        <f t="shared" si="30"/>
        <v>#N/A</v>
      </c>
      <c r="EN9" s="11" t="e">
        <f t="shared" si="30"/>
        <v>#N/A</v>
      </c>
      <c r="EO9" s="11" t="e">
        <f t="shared" si="30"/>
        <v>#N/A</v>
      </c>
      <c r="EP9" s="11" t="e">
        <f t="shared" si="30"/>
        <v>#N/A</v>
      </c>
      <c r="EQ9" s="11" t="e">
        <f t="shared" si="30"/>
        <v>#N/A</v>
      </c>
      <c r="ER9" s="11" t="e">
        <f t="shared" si="30"/>
        <v>#N/A</v>
      </c>
      <c r="ES9" s="11" t="e">
        <f t="shared" si="30"/>
        <v>#N/A</v>
      </c>
      <c r="ET9" s="11" t="e">
        <f t="shared" si="30"/>
        <v>#N/A</v>
      </c>
      <c r="EU9" s="11" t="e">
        <f t="shared" si="30"/>
        <v>#N/A</v>
      </c>
      <c r="EV9" s="11" t="e">
        <f t="shared" si="30"/>
        <v>#N/A</v>
      </c>
      <c r="EW9" s="11" t="e">
        <f t="shared" si="30"/>
        <v>#N/A</v>
      </c>
      <c r="EX9" s="11" t="e">
        <f t="shared" si="30"/>
        <v>#N/A</v>
      </c>
      <c r="EY9" s="11" t="e">
        <f t="shared" si="30"/>
        <v>#N/A</v>
      </c>
      <c r="EZ9" s="11" t="e">
        <f t="shared" si="30"/>
        <v>#N/A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 x14ac:dyDescent="0.25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>
        <f t="shared" si="34"/>
        <v>6.9805019928902201E-2</v>
      </c>
      <c r="DT10" s="11">
        <f t="shared" si="34"/>
        <v>7.229886214882697E-2</v>
      </c>
      <c r="DU10" s="11">
        <f t="shared" si="34"/>
        <v>6.6109493849187739E-2</v>
      </c>
      <c r="DV10" s="11">
        <f t="shared" si="34"/>
        <v>6.3683607856954039E-2</v>
      </c>
      <c r="DW10" s="11">
        <f t="shared" si="34"/>
        <v>4.5710500165617729E-2</v>
      </c>
      <c r="DX10" s="11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35"/>
        <v>5.3296038705775706E-2</v>
      </c>
      <c r="DZ10" s="11">
        <f t="shared" si="35"/>
        <v>5.5192707959520471E-2</v>
      </c>
      <c r="EA10" s="11">
        <f t="shared" si="35"/>
        <v>4.8768874982995536E-2</v>
      </c>
      <c r="EB10" s="11">
        <f t="shared" si="35"/>
        <v>5.1559763927621738E-2</v>
      </c>
      <c r="EC10" s="11">
        <f t="shared" si="35"/>
        <v>3.9287035894905564E-2</v>
      </c>
      <c r="ED10" s="11">
        <f t="shared" si="35"/>
        <v>3.3469823749332495E-2</v>
      </c>
      <c r="EE10" s="11">
        <f t="shared" si="35"/>
        <v>5.1909273614699991E-2</v>
      </c>
      <c r="EF10" s="11" t="e">
        <f t="shared" si="35"/>
        <v>#N/A</v>
      </c>
      <c r="EG10" s="11" t="e">
        <f t="shared" si="35"/>
        <v>#N/A</v>
      </c>
      <c r="EH10" s="11" t="e">
        <f t="shared" si="35"/>
        <v>#N/A</v>
      </c>
      <c r="EI10" s="11" t="e">
        <f t="shared" si="35"/>
        <v>#N/A</v>
      </c>
      <c r="EJ10" s="11" t="e">
        <f t="shared" si="35"/>
        <v>#N/A</v>
      </c>
      <c r="EK10" s="11" t="e">
        <f t="shared" si="35"/>
        <v>#N/A</v>
      </c>
      <c r="EL10" s="11" t="e">
        <f t="shared" si="35"/>
        <v>#N/A</v>
      </c>
      <c r="EM10" s="11" t="e">
        <f t="shared" si="35"/>
        <v>#N/A</v>
      </c>
      <c r="EN10" s="11" t="e">
        <f t="shared" si="35"/>
        <v>#N/A</v>
      </c>
      <c r="EO10" s="11" t="e">
        <f t="shared" si="35"/>
        <v>#N/A</v>
      </c>
      <c r="EP10" s="11" t="e">
        <f t="shared" si="35"/>
        <v>#N/A</v>
      </c>
      <c r="EQ10" s="11" t="e">
        <f t="shared" si="35"/>
        <v>#N/A</v>
      </c>
      <c r="ER10" s="11" t="e">
        <f t="shared" si="35"/>
        <v>#N/A</v>
      </c>
      <c r="ES10" s="11" t="e">
        <f t="shared" si="35"/>
        <v>#N/A</v>
      </c>
      <c r="ET10" s="11" t="e">
        <f t="shared" si="35"/>
        <v>#N/A</v>
      </c>
      <c r="EU10" s="11" t="e">
        <f t="shared" si="35"/>
        <v>#N/A</v>
      </c>
      <c r="EV10" s="11" t="e">
        <f t="shared" si="35"/>
        <v>#N/A</v>
      </c>
      <c r="EW10" s="11" t="e">
        <f t="shared" si="35"/>
        <v>#N/A</v>
      </c>
      <c r="EX10" s="11" t="e">
        <f t="shared" si="35"/>
        <v>#N/A</v>
      </c>
      <c r="EY10" s="11" t="e">
        <f t="shared" si="35"/>
        <v>#N/A</v>
      </c>
      <c r="EZ10" s="11" t="e">
        <f t="shared" si="35"/>
        <v>#N/A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 x14ac:dyDescent="0.25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>
        <f t="shared" si="39"/>
        <v>6.3555302599127339E-2</v>
      </c>
      <c r="DT11" s="11">
        <f t="shared" si="39"/>
        <v>5.7438458794149216E-2</v>
      </c>
      <c r="DU11" s="11">
        <f t="shared" si="39"/>
        <v>6.3090418353576316E-2</v>
      </c>
      <c r="DV11" s="11">
        <f t="shared" si="39"/>
        <v>5.6966042526182203E-2</v>
      </c>
      <c r="DW11" s="11">
        <f t="shared" si="39"/>
        <v>6.785767902717299E-2</v>
      </c>
      <c r="DX11" s="11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40"/>
        <v>5.0256687381788678E-2</v>
      </c>
      <c r="DZ11" s="11">
        <f t="shared" si="40"/>
        <v>5.6856187290969862E-2</v>
      </c>
      <c r="EA11" s="11">
        <f t="shared" si="40"/>
        <v>5.5988315481986461E-2</v>
      </c>
      <c r="EB11" s="11">
        <f t="shared" si="40"/>
        <v>2.8930382664822396E-2</v>
      </c>
      <c r="EC11" s="11">
        <f t="shared" si="40"/>
        <v>3.9766998991822566E-2</v>
      </c>
      <c r="ED11" s="11">
        <f t="shared" si="40"/>
        <v>2.2624434389140191E-2</v>
      </c>
      <c r="EE11" s="11">
        <f t="shared" si="40"/>
        <v>5.4466919511167333E-2</v>
      </c>
      <c r="EF11" s="11" t="e">
        <f t="shared" si="40"/>
        <v>#N/A</v>
      </c>
      <c r="EG11" s="11" t="e">
        <f t="shared" si="40"/>
        <v>#N/A</v>
      </c>
      <c r="EH11" s="11" t="e">
        <f t="shared" si="40"/>
        <v>#N/A</v>
      </c>
      <c r="EI11" s="11" t="e">
        <f t="shared" si="40"/>
        <v>#N/A</v>
      </c>
      <c r="EJ11" s="11" t="e">
        <f t="shared" si="40"/>
        <v>#N/A</v>
      </c>
      <c r="EK11" s="11" t="e">
        <f t="shared" si="40"/>
        <v>#N/A</v>
      </c>
      <c r="EL11" s="11" t="e">
        <f t="shared" si="40"/>
        <v>#N/A</v>
      </c>
      <c r="EM11" s="11" t="e">
        <f t="shared" si="40"/>
        <v>#N/A</v>
      </c>
      <c r="EN11" s="11" t="e">
        <f t="shared" si="40"/>
        <v>#N/A</v>
      </c>
      <c r="EO11" s="11" t="e">
        <f t="shared" si="40"/>
        <v>#N/A</v>
      </c>
      <c r="EP11" s="11" t="e">
        <f t="shared" si="40"/>
        <v>#N/A</v>
      </c>
      <c r="EQ11" s="11" t="e">
        <f t="shared" si="40"/>
        <v>#N/A</v>
      </c>
      <c r="ER11" s="11" t="e">
        <f t="shared" si="40"/>
        <v>#N/A</v>
      </c>
      <c r="ES11" s="11" t="e">
        <f t="shared" si="40"/>
        <v>#N/A</v>
      </c>
      <c r="ET11" s="11" t="e">
        <f t="shared" si="40"/>
        <v>#N/A</v>
      </c>
      <c r="EU11" s="11" t="e">
        <f t="shared" si="40"/>
        <v>#N/A</v>
      </c>
      <c r="EV11" s="11" t="e">
        <f t="shared" si="40"/>
        <v>#N/A</v>
      </c>
      <c r="EW11" s="11" t="e">
        <f t="shared" si="40"/>
        <v>#N/A</v>
      </c>
      <c r="EX11" s="11" t="e">
        <f t="shared" si="40"/>
        <v>#N/A</v>
      </c>
      <c r="EY11" s="11" t="e">
        <f t="shared" si="40"/>
        <v>#N/A</v>
      </c>
      <c r="EZ11" s="11" t="e">
        <f t="shared" si="40"/>
        <v>#N/A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 x14ac:dyDescent="0.25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>
        <f t="shared" si="44"/>
        <v>1.9771218754414122E-3</v>
      </c>
      <c r="DT12" s="11">
        <f t="shared" si="44"/>
        <v>5.6377730796342007E-4</v>
      </c>
      <c r="DU12" s="11">
        <f t="shared" si="44"/>
        <v>2.1129736582616854E-3</v>
      </c>
      <c r="DV12" s="11">
        <f t="shared" si="44"/>
        <v>0</v>
      </c>
      <c r="DW12" s="11">
        <f t="shared" si="44"/>
        <v>1.6868147315152182E-3</v>
      </c>
      <c r="DX12" s="11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45"/>
        <v>1.5408320493066618E-3</v>
      </c>
      <c r="DZ12" s="11">
        <f t="shared" si="45"/>
        <v>2.0979020979021712E-3</v>
      </c>
      <c r="EA12" s="11">
        <f t="shared" si="45"/>
        <v>2.6517794836007358E-3</v>
      </c>
      <c r="EB12" s="11">
        <f t="shared" si="45"/>
        <v>1.1135857461024301E-3</v>
      </c>
      <c r="EC12" s="11">
        <f t="shared" si="45"/>
        <v>1.3904338153503115E-3</v>
      </c>
      <c r="ED12" s="11">
        <f t="shared" si="45"/>
        <v>2.6381560677588567E-3</v>
      </c>
      <c r="EE12" s="11">
        <f t="shared" si="45"/>
        <v>1.1078797950423436E-3</v>
      </c>
      <c r="EF12" s="11" t="e">
        <f t="shared" si="45"/>
        <v>#N/A</v>
      </c>
      <c r="EG12" s="11" t="e">
        <f t="shared" si="45"/>
        <v>#N/A</v>
      </c>
      <c r="EH12" s="11" t="e">
        <f t="shared" si="45"/>
        <v>#N/A</v>
      </c>
      <c r="EI12" s="11" t="e">
        <f t="shared" si="45"/>
        <v>#N/A</v>
      </c>
      <c r="EJ12" s="11" t="e">
        <f t="shared" si="45"/>
        <v>#N/A</v>
      </c>
      <c r="EK12" s="11" t="e">
        <f t="shared" si="45"/>
        <v>#N/A</v>
      </c>
      <c r="EL12" s="11" t="e">
        <f t="shared" si="45"/>
        <v>#N/A</v>
      </c>
      <c r="EM12" s="11" t="e">
        <f t="shared" si="45"/>
        <v>#N/A</v>
      </c>
      <c r="EN12" s="11" t="e">
        <f t="shared" si="45"/>
        <v>#N/A</v>
      </c>
      <c r="EO12" s="11" t="e">
        <f t="shared" si="45"/>
        <v>#N/A</v>
      </c>
      <c r="EP12" s="11" t="e">
        <f t="shared" si="45"/>
        <v>#N/A</v>
      </c>
      <c r="EQ12" s="11" t="e">
        <f t="shared" si="45"/>
        <v>#N/A</v>
      </c>
      <c r="ER12" s="11" t="e">
        <f t="shared" si="45"/>
        <v>#N/A</v>
      </c>
      <c r="ES12" s="11" t="e">
        <f t="shared" si="45"/>
        <v>#N/A</v>
      </c>
      <c r="ET12" s="11" t="e">
        <f t="shared" si="45"/>
        <v>#N/A</v>
      </c>
      <c r="EU12" s="11" t="e">
        <f t="shared" si="45"/>
        <v>#N/A</v>
      </c>
      <c r="EV12" s="11" t="e">
        <f t="shared" si="45"/>
        <v>#N/A</v>
      </c>
      <c r="EW12" s="11" t="e">
        <f t="shared" si="45"/>
        <v>#N/A</v>
      </c>
      <c r="EX12" s="11" t="e">
        <f t="shared" si="45"/>
        <v>#N/A</v>
      </c>
      <c r="EY12" s="11" t="e">
        <f t="shared" si="45"/>
        <v>#N/A</v>
      </c>
      <c r="EZ12" s="11" t="e">
        <f t="shared" si="45"/>
        <v>#N/A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 x14ac:dyDescent="0.25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>
        <f t="shared" si="49"/>
        <v>3.1186938176481771E-3</v>
      </c>
      <c r="DT13" s="11">
        <f t="shared" si="49"/>
        <v>1.9507437210437573E-3</v>
      </c>
      <c r="DU13" s="11">
        <f t="shared" si="49"/>
        <v>3.0421027013871615E-3</v>
      </c>
      <c r="DV13" s="11">
        <f t="shared" si="49"/>
        <v>1.031177969186059E-3</v>
      </c>
      <c r="DW13" s="11">
        <f t="shared" si="49"/>
        <v>2.1814215597164566E-3</v>
      </c>
      <c r="DX13" s="11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50"/>
        <v>2.0535121096816322E-3</v>
      </c>
      <c r="DZ13" s="11">
        <f t="shared" si="50"/>
        <v>2.2301247664395785E-3</v>
      </c>
      <c r="EA13" s="11">
        <f t="shared" si="50"/>
        <v>1.6237671397643094E-3</v>
      </c>
      <c r="EB13" s="11">
        <f t="shared" si="50"/>
        <v>1.8012608826178944E-3</v>
      </c>
      <c r="EC13" s="11">
        <f t="shared" si="50"/>
        <v>2.7569673359304492E-3</v>
      </c>
      <c r="ED13" s="11">
        <f t="shared" si="50"/>
        <v>1.1953858107704995E-4</v>
      </c>
      <c r="EE13" s="11">
        <f t="shared" si="50"/>
        <v>1.5538158130639079E-3</v>
      </c>
      <c r="EF13" s="11" t="e">
        <f t="shared" si="50"/>
        <v>#N/A</v>
      </c>
      <c r="EG13" s="11" t="e">
        <f t="shared" si="50"/>
        <v>#N/A</v>
      </c>
      <c r="EH13" s="11" t="e">
        <f t="shared" si="50"/>
        <v>#N/A</v>
      </c>
      <c r="EI13" s="11" t="e">
        <f t="shared" si="50"/>
        <v>#N/A</v>
      </c>
      <c r="EJ13" s="11" t="e">
        <f t="shared" si="50"/>
        <v>#N/A</v>
      </c>
      <c r="EK13" s="11" t="e">
        <f t="shared" si="50"/>
        <v>#N/A</v>
      </c>
      <c r="EL13" s="11" t="e">
        <f t="shared" si="50"/>
        <v>#N/A</v>
      </c>
      <c r="EM13" s="11" t="e">
        <f t="shared" si="50"/>
        <v>#N/A</v>
      </c>
      <c r="EN13" s="11" t="e">
        <f t="shared" si="50"/>
        <v>#N/A</v>
      </c>
      <c r="EO13" s="11" t="e">
        <f t="shared" si="50"/>
        <v>#N/A</v>
      </c>
      <c r="EP13" s="11" t="e">
        <f t="shared" si="50"/>
        <v>#N/A</v>
      </c>
      <c r="EQ13" s="11" t="e">
        <f t="shared" si="50"/>
        <v>#N/A</v>
      </c>
      <c r="ER13" s="11" t="e">
        <f t="shared" si="50"/>
        <v>#N/A</v>
      </c>
      <c r="ES13" s="11" t="e">
        <f t="shared" si="50"/>
        <v>#N/A</v>
      </c>
      <c r="ET13" s="11" t="e">
        <f t="shared" si="50"/>
        <v>#N/A</v>
      </c>
      <c r="EU13" s="11" t="e">
        <f t="shared" si="50"/>
        <v>#N/A</v>
      </c>
      <c r="EV13" s="11" t="e">
        <f t="shared" si="50"/>
        <v>#N/A</v>
      </c>
      <c r="EW13" s="11" t="e">
        <f t="shared" si="50"/>
        <v>#N/A</v>
      </c>
      <c r="EX13" s="11" t="e">
        <f t="shared" si="50"/>
        <v>#N/A</v>
      </c>
      <c r="EY13" s="11" t="e">
        <f t="shared" si="50"/>
        <v>#N/A</v>
      </c>
      <c r="EZ13" s="11" t="e">
        <f t="shared" si="50"/>
        <v>#N/A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 x14ac:dyDescent="0.25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>
        <f t="shared" si="54"/>
        <v>3.2497934453318722E-2</v>
      </c>
      <c r="DT14" s="11">
        <f t="shared" si="54"/>
        <v>2.827420645505474E-2</v>
      </c>
      <c r="DU14" s="11">
        <f t="shared" si="54"/>
        <v>3.294422827496768E-2</v>
      </c>
      <c r="DV14" s="11">
        <f t="shared" si="54"/>
        <v>3.5158211953792096E-2</v>
      </c>
      <c r="DW14" s="11">
        <f t="shared" si="54"/>
        <v>3.6147501213003475E-2</v>
      </c>
      <c r="DX14" s="11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55"/>
        <v>3.7474449239155216E-2</v>
      </c>
      <c r="DZ14" s="11">
        <f t="shared" si="55"/>
        <v>4.1812609457092753E-2</v>
      </c>
      <c r="EA14" s="11">
        <f t="shared" si="55"/>
        <v>4.8329480983399842E-2</v>
      </c>
      <c r="EB14" s="11">
        <f t="shared" si="55"/>
        <v>5.1513329324514023E-2</v>
      </c>
      <c r="EC14" s="11">
        <f t="shared" si="55"/>
        <v>4.7274113610369817E-2</v>
      </c>
      <c r="ED14" s="11">
        <f t="shared" si="55"/>
        <v>3.0578813250819126E-2</v>
      </c>
      <c r="EE14" s="11">
        <f t="shared" si="55"/>
        <v>4.821617802896494E-2</v>
      </c>
      <c r="EF14" s="11" t="e">
        <f t="shared" si="55"/>
        <v>#N/A</v>
      </c>
      <c r="EG14" s="11" t="e">
        <f t="shared" si="55"/>
        <v>#N/A</v>
      </c>
      <c r="EH14" s="11" t="e">
        <f t="shared" si="55"/>
        <v>#N/A</v>
      </c>
      <c r="EI14" s="11" t="e">
        <f t="shared" si="55"/>
        <v>#N/A</v>
      </c>
      <c r="EJ14" s="11" t="e">
        <f t="shared" si="55"/>
        <v>#N/A</v>
      </c>
      <c r="EK14" s="11" t="e">
        <f t="shared" si="55"/>
        <v>#N/A</v>
      </c>
      <c r="EL14" s="11" t="e">
        <f t="shared" si="55"/>
        <v>#N/A</v>
      </c>
      <c r="EM14" s="11" t="e">
        <f t="shared" si="55"/>
        <v>#N/A</v>
      </c>
      <c r="EN14" s="11" t="e">
        <f t="shared" si="55"/>
        <v>#N/A</v>
      </c>
      <c r="EO14" s="11" t="e">
        <f t="shared" si="55"/>
        <v>#N/A</v>
      </c>
      <c r="EP14" s="11" t="e">
        <f t="shared" si="55"/>
        <v>#N/A</v>
      </c>
      <c r="EQ14" s="11" t="e">
        <f t="shared" si="55"/>
        <v>#N/A</v>
      </c>
      <c r="ER14" s="11" t="e">
        <f t="shared" si="55"/>
        <v>#N/A</v>
      </c>
      <c r="ES14" s="11" t="e">
        <f t="shared" si="55"/>
        <v>#N/A</v>
      </c>
      <c r="ET14" s="11" t="e">
        <f t="shared" si="55"/>
        <v>#N/A</v>
      </c>
      <c r="EU14" s="11" t="e">
        <f t="shared" si="55"/>
        <v>#N/A</v>
      </c>
      <c r="EV14" s="11" t="e">
        <f t="shared" si="55"/>
        <v>#N/A</v>
      </c>
      <c r="EW14" s="11" t="e">
        <f t="shared" si="55"/>
        <v>#N/A</v>
      </c>
      <c r="EX14" s="11" t="e">
        <f t="shared" si="55"/>
        <v>#N/A</v>
      </c>
      <c r="EY14" s="11" t="e">
        <f t="shared" si="55"/>
        <v>#N/A</v>
      </c>
      <c r="EZ14" s="11" t="e">
        <f t="shared" si="55"/>
        <v>#N/A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 x14ac:dyDescent="0.25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>
        <f t="shared" si="59"/>
        <v>0</v>
      </c>
      <c r="DT15" s="11">
        <f t="shared" si="59"/>
        <v>0</v>
      </c>
      <c r="DU15" s="11">
        <f t="shared" si="59"/>
        <v>3.0927835051546282E-2</v>
      </c>
      <c r="DV15" s="11">
        <f t="shared" si="59"/>
        <v>0</v>
      </c>
      <c r="DW15" s="11">
        <f t="shared" si="59"/>
        <v>0</v>
      </c>
      <c r="DX15" s="11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60"/>
        <v>0</v>
      </c>
      <c r="DZ15" s="11">
        <f t="shared" si="60"/>
        <v>1.0000000000000009E-2</v>
      </c>
      <c r="EA15" s="11">
        <f t="shared" si="60"/>
        <v>9.9009900990099098E-3</v>
      </c>
      <c r="EB15" s="11">
        <f t="shared" si="60"/>
        <v>0</v>
      </c>
      <c r="EC15" s="11">
        <f t="shared" si="60"/>
        <v>0</v>
      </c>
      <c r="ED15" s="11">
        <f t="shared" si="60"/>
        <v>0</v>
      </c>
      <c r="EE15" s="11">
        <f t="shared" si="60"/>
        <v>0</v>
      </c>
      <c r="EF15" s="11" t="e">
        <f t="shared" si="60"/>
        <v>#N/A</v>
      </c>
      <c r="EG15" s="11" t="e">
        <f t="shared" si="60"/>
        <v>#N/A</v>
      </c>
      <c r="EH15" s="11" t="e">
        <f t="shared" si="60"/>
        <v>#N/A</v>
      </c>
      <c r="EI15" s="11" t="e">
        <f t="shared" si="60"/>
        <v>#N/A</v>
      </c>
      <c r="EJ15" s="11" t="e">
        <f t="shared" si="60"/>
        <v>#N/A</v>
      </c>
      <c r="EK15" s="11" t="e">
        <f t="shared" si="60"/>
        <v>#N/A</v>
      </c>
      <c r="EL15" s="11" t="e">
        <f t="shared" si="60"/>
        <v>#N/A</v>
      </c>
      <c r="EM15" s="11" t="e">
        <f t="shared" si="60"/>
        <v>#N/A</v>
      </c>
      <c r="EN15" s="11" t="e">
        <f t="shared" si="60"/>
        <v>#N/A</v>
      </c>
      <c r="EO15" s="11" t="e">
        <f t="shared" si="60"/>
        <v>#N/A</v>
      </c>
      <c r="EP15" s="11" t="e">
        <f t="shared" si="60"/>
        <v>#N/A</v>
      </c>
      <c r="EQ15" s="11" t="e">
        <f t="shared" si="60"/>
        <v>#N/A</v>
      </c>
      <c r="ER15" s="11" t="e">
        <f t="shared" si="60"/>
        <v>#N/A</v>
      </c>
      <c r="ES15" s="11" t="e">
        <f t="shared" si="60"/>
        <v>#N/A</v>
      </c>
      <c r="ET15" s="11" t="e">
        <f t="shared" si="60"/>
        <v>#N/A</v>
      </c>
      <c r="EU15" s="11" t="e">
        <f t="shared" si="60"/>
        <v>#N/A</v>
      </c>
      <c r="EV15" s="11" t="e">
        <f t="shared" si="60"/>
        <v>#N/A</v>
      </c>
      <c r="EW15" s="11" t="e">
        <f t="shared" si="60"/>
        <v>#N/A</v>
      </c>
      <c r="EX15" s="11" t="e">
        <f t="shared" si="60"/>
        <v>#N/A</v>
      </c>
      <c r="EY15" s="11" t="e">
        <f t="shared" si="60"/>
        <v>#N/A</v>
      </c>
      <c r="EZ15" s="11" t="e">
        <f t="shared" si="60"/>
        <v>#N/A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 x14ac:dyDescent="0.25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>
        <f t="shared" si="64"/>
        <v>3.6257606490872174E-2</v>
      </c>
      <c r="DT16" s="11">
        <f t="shared" si="64"/>
        <v>2.9361389772449176E-2</v>
      </c>
      <c r="DU16" s="11">
        <f t="shared" si="64"/>
        <v>4.6113620156881474E-2</v>
      </c>
      <c r="DV16" s="11">
        <f t="shared" si="64"/>
        <v>3.8173142467621046E-2</v>
      </c>
      <c r="DW16" s="11">
        <f t="shared" si="64"/>
        <v>3.6112934996717083E-3</v>
      </c>
      <c r="DX16" s="11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65"/>
        <v>3.4806747811232164E-2</v>
      </c>
      <c r="DZ16" s="11">
        <f t="shared" si="65"/>
        <v>3.7144036318613294E-2</v>
      </c>
      <c r="EA16" s="11">
        <f t="shared" si="65"/>
        <v>3.9494627934739457E-2</v>
      </c>
      <c r="EB16" s="11">
        <f t="shared" si="65"/>
        <v>3.292181069958855E-2</v>
      </c>
      <c r="EC16" s="11">
        <f t="shared" si="65"/>
        <v>5.6054850365977904E-2</v>
      </c>
      <c r="ED16" s="11">
        <f t="shared" si="65"/>
        <v>4.1498508510265042E-2</v>
      </c>
      <c r="EE16" s="11">
        <f t="shared" si="65"/>
        <v>3.7065116670878639E-2</v>
      </c>
      <c r="EF16" s="11" t="e">
        <f t="shared" si="65"/>
        <v>#N/A</v>
      </c>
      <c r="EG16" s="11" t="e">
        <f t="shared" si="65"/>
        <v>#N/A</v>
      </c>
      <c r="EH16" s="11" t="e">
        <f t="shared" si="65"/>
        <v>#N/A</v>
      </c>
      <c r="EI16" s="11" t="e">
        <f t="shared" si="65"/>
        <v>#N/A</v>
      </c>
      <c r="EJ16" s="11" t="e">
        <f t="shared" si="65"/>
        <v>#N/A</v>
      </c>
      <c r="EK16" s="11" t="e">
        <f t="shared" si="65"/>
        <v>#N/A</v>
      </c>
      <c r="EL16" s="11" t="e">
        <f t="shared" si="65"/>
        <v>#N/A</v>
      </c>
      <c r="EM16" s="11" t="e">
        <f t="shared" si="65"/>
        <v>#N/A</v>
      </c>
      <c r="EN16" s="11" t="e">
        <f t="shared" si="65"/>
        <v>#N/A</v>
      </c>
      <c r="EO16" s="11" t="e">
        <f t="shared" si="65"/>
        <v>#N/A</v>
      </c>
      <c r="EP16" s="11" t="e">
        <f t="shared" si="65"/>
        <v>#N/A</v>
      </c>
      <c r="EQ16" s="11" t="e">
        <f t="shared" si="65"/>
        <v>#N/A</v>
      </c>
      <c r="ER16" s="11" t="e">
        <f t="shared" si="65"/>
        <v>#N/A</v>
      </c>
      <c r="ES16" s="11" t="e">
        <f t="shared" si="65"/>
        <v>#N/A</v>
      </c>
      <c r="ET16" s="11" t="e">
        <f t="shared" si="65"/>
        <v>#N/A</v>
      </c>
      <c r="EU16" s="11" t="e">
        <f t="shared" si="65"/>
        <v>#N/A</v>
      </c>
      <c r="EV16" s="11" t="e">
        <f t="shared" si="65"/>
        <v>#N/A</v>
      </c>
      <c r="EW16" s="11" t="e">
        <f t="shared" si="65"/>
        <v>#N/A</v>
      </c>
      <c r="EX16" s="11" t="e">
        <f t="shared" si="65"/>
        <v>#N/A</v>
      </c>
      <c r="EY16" s="11" t="e">
        <f t="shared" si="65"/>
        <v>#N/A</v>
      </c>
      <c r="EZ16" s="11" t="e">
        <f t="shared" si="65"/>
        <v>#N/A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>
        <f t="shared" si="69"/>
        <v>6.6310120427855557E-2</v>
      </c>
      <c r="DT17" s="11">
        <f t="shared" si="69"/>
        <v>5.9415664129634171E-2</v>
      </c>
      <c r="DU17" s="11">
        <f t="shared" si="69"/>
        <v>6.2009601059427322E-2</v>
      </c>
      <c r="DV17" s="11">
        <f t="shared" si="69"/>
        <v>4.7758588440675931E-2</v>
      </c>
      <c r="DW17" s="11">
        <f t="shared" si="69"/>
        <v>5.8762273132996201E-2</v>
      </c>
      <c r="DX17" s="11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70"/>
        <v>4.1930831814100289E-2</v>
      </c>
      <c r="DZ17" s="11">
        <f t="shared" si="70"/>
        <v>5.2987569205055873E-2</v>
      </c>
      <c r="EA17" s="11">
        <f t="shared" si="70"/>
        <v>6.2572852855832028E-2</v>
      </c>
      <c r="EB17" s="11">
        <f t="shared" si="70"/>
        <v>4.1172626272056867E-2</v>
      </c>
      <c r="EC17" s="11">
        <f t="shared" si="70"/>
        <v>5.705254662840753E-2</v>
      </c>
      <c r="ED17" s="11">
        <f t="shared" si="70"/>
        <v>5.0495196488028249E-2</v>
      </c>
      <c r="EE17" s="11">
        <f t="shared" si="70"/>
        <v>5.8767715104776519E-2</v>
      </c>
      <c r="EF17" s="11" t="e">
        <f t="shared" si="70"/>
        <v>#N/A</v>
      </c>
      <c r="EG17" s="11" t="e">
        <f t="shared" si="70"/>
        <v>#N/A</v>
      </c>
      <c r="EH17" s="11" t="e">
        <f t="shared" si="70"/>
        <v>#N/A</v>
      </c>
      <c r="EI17" s="11" t="e">
        <f t="shared" si="70"/>
        <v>#N/A</v>
      </c>
      <c r="EJ17" s="11" t="e">
        <f t="shared" si="70"/>
        <v>#N/A</v>
      </c>
      <c r="EK17" s="11" t="e">
        <f t="shared" si="70"/>
        <v>#N/A</v>
      </c>
      <c r="EL17" s="11" t="e">
        <f t="shared" si="70"/>
        <v>#N/A</v>
      </c>
      <c r="EM17" s="11" t="e">
        <f t="shared" si="70"/>
        <v>#N/A</v>
      </c>
      <c r="EN17" s="11" t="e">
        <f t="shared" si="70"/>
        <v>#N/A</v>
      </c>
      <c r="EO17" s="11" t="e">
        <f t="shared" si="70"/>
        <v>#N/A</v>
      </c>
      <c r="EP17" s="11" t="e">
        <f t="shared" si="70"/>
        <v>#N/A</v>
      </c>
      <c r="EQ17" s="11" t="e">
        <f t="shared" si="70"/>
        <v>#N/A</v>
      </c>
      <c r="ER17" s="11" t="e">
        <f t="shared" si="70"/>
        <v>#N/A</v>
      </c>
      <c r="ES17" s="11" t="e">
        <f t="shared" si="70"/>
        <v>#N/A</v>
      </c>
      <c r="ET17" s="11" t="e">
        <f t="shared" si="70"/>
        <v>#N/A</v>
      </c>
      <c r="EU17" s="11" t="e">
        <f t="shared" si="70"/>
        <v>#N/A</v>
      </c>
      <c r="EV17" s="11" t="e">
        <f t="shared" si="70"/>
        <v>#N/A</v>
      </c>
      <c r="EW17" s="11" t="e">
        <f t="shared" si="70"/>
        <v>#N/A</v>
      </c>
      <c r="EX17" s="11" t="e">
        <f t="shared" si="70"/>
        <v>#N/A</v>
      </c>
      <c r="EY17" s="11" t="e">
        <f t="shared" si="70"/>
        <v>#N/A</v>
      </c>
      <c r="EZ17" s="11" t="e">
        <f t="shared" si="70"/>
        <v>#N/A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>
        <f t="shared" si="74"/>
        <v>0</v>
      </c>
      <c r="DT18" s="11">
        <f t="shared" si="74"/>
        <v>0</v>
      </c>
      <c r="DU18" s="11">
        <f t="shared" si="74"/>
        <v>2.2222222222222143E-2</v>
      </c>
      <c r="DV18" s="11">
        <f t="shared" si="74"/>
        <v>0</v>
      </c>
      <c r="DW18" s="11">
        <f t="shared" si="74"/>
        <v>0</v>
      </c>
      <c r="DX18" s="11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75"/>
        <v>0</v>
      </c>
      <c r="DZ18" s="11">
        <f t="shared" si="75"/>
        <v>0</v>
      </c>
      <c r="EA18" s="11">
        <f t="shared" si="75"/>
        <v>0</v>
      </c>
      <c r="EB18" s="11">
        <f t="shared" si="75"/>
        <v>0</v>
      </c>
      <c r="EC18" s="11">
        <f t="shared" si="75"/>
        <v>0</v>
      </c>
      <c r="ED18" s="11">
        <f t="shared" si="75"/>
        <v>0</v>
      </c>
      <c r="EE18" s="11">
        <f t="shared" si="75"/>
        <v>0</v>
      </c>
      <c r="EF18" s="11" t="e">
        <f t="shared" si="75"/>
        <v>#N/A</v>
      </c>
      <c r="EG18" s="11" t="e">
        <f t="shared" si="75"/>
        <v>#N/A</v>
      </c>
      <c r="EH18" s="11" t="e">
        <f t="shared" si="75"/>
        <v>#N/A</v>
      </c>
      <c r="EI18" s="11" t="e">
        <f t="shared" si="75"/>
        <v>#N/A</v>
      </c>
      <c r="EJ18" s="11" t="e">
        <f t="shared" si="75"/>
        <v>#N/A</v>
      </c>
      <c r="EK18" s="11" t="e">
        <f t="shared" si="75"/>
        <v>#N/A</v>
      </c>
      <c r="EL18" s="11" t="e">
        <f t="shared" si="75"/>
        <v>#N/A</v>
      </c>
      <c r="EM18" s="11" t="e">
        <f t="shared" si="75"/>
        <v>#N/A</v>
      </c>
      <c r="EN18" s="11" t="e">
        <f t="shared" si="75"/>
        <v>#N/A</v>
      </c>
      <c r="EO18" s="11" t="e">
        <f t="shared" si="75"/>
        <v>#N/A</v>
      </c>
      <c r="EP18" s="11" t="e">
        <f t="shared" si="75"/>
        <v>#N/A</v>
      </c>
      <c r="EQ18" s="11" t="e">
        <f t="shared" si="75"/>
        <v>#N/A</v>
      </c>
      <c r="ER18" s="11" t="e">
        <f t="shared" si="75"/>
        <v>#N/A</v>
      </c>
      <c r="ES18" s="11" t="e">
        <f t="shared" si="75"/>
        <v>#N/A</v>
      </c>
      <c r="ET18" s="11" t="e">
        <f t="shared" si="75"/>
        <v>#N/A</v>
      </c>
      <c r="EU18" s="11" t="e">
        <f t="shared" si="75"/>
        <v>#N/A</v>
      </c>
      <c r="EV18" s="11" t="e">
        <f t="shared" si="75"/>
        <v>#N/A</v>
      </c>
      <c r="EW18" s="11" t="e">
        <f t="shared" si="75"/>
        <v>#N/A</v>
      </c>
      <c r="EX18" s="11" t="e">
        <f t="shared" si="75"/>
        <v>#N/A</v>
      </c>
      <c r="EY18" s="11" t="e">
        <f t="shared" si="75"/>
        <v>#N/A</v>
      </c>
      <c r="EZ18" s="11" t="e">
        <f t="shared" si="75"/>
        <v>#N/A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</v>
      </c>
      <c r="CM19" s="11">
        <f t="shared" si="78"/>
        <v>0</v>
      </c>
      <c r="CN19" s="11">
        <f t="shared" si="78"/>
        <v>0.31073446327683607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>
        <f t="shared" si="79"/>
        <v>2.9143280083883338E-2</v>
      </c>
      <c r="DT19" s="11">
        <f t="shared" si="79"/>
        <v>2.7928440861826109E-2</v>
      </c>
      <c r="DU19" s="11">
        <f t="shared" si="79"/>
        <v>2.7432003031804708E-2</v>
      </c>
      <c r="DV19" s="11">
        <f t="shared" si="79"/>
        <v>2.7068437180796767E-2</v>
      </c>
      <c r="DW19" s="11">
        <f t="shared" si="79"/>
        <v>2.613404055472679E-2</v>
      </c>
      <c r="DX19" s="11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80"/>
        <v>2.3568669697049405E-2</v>
      </c>
      <c r="DZ19" s="11">
        <f t="shared" si="80"/>
        <v>2.3154327959749477E-2</v>
      </c>
      <c r="EA19" s="11">
        <f t="shared" si="80"/>
        <v>2.2730693963570747E-2</v>
      </c>
      <c r="EB19" s="11">
        <f t="shared" si="80"/>
        <v>2.1931115690315028E-2</v>
      </c>
      <c r="EC19" s="11">
        <f t="shared" si="80"/>
        <v>2.1556483748619737E-2</v>
      </c>
      <c r="ED19" s="11">
        <f t="shared" si="80"/>
        <v>1.9903186389698346E-2</v>
      </c>
      <c r="EE19" s="11">
        <f t="shared" si="80"/>
        <v>1.9629979494504957E-2</v>
      </c>
      <c r="EF19" s="11" t="e">
        <f t="shared" si="80"/>
        <v>#N/A</v>
      </c>
      <c r="EG19" s="11" t="e">
        <f t="shared" si="80"/>
        <v>#N/A</v>
      </c>
      <c r="EH19" s="11" t="e">
        <f t="shared" si="80"/>
        <v>#N/A</v>
      </c>
      <c r="EI19" s="11" t="e">
        <f t="shared" si="80"/>
        <v>#N/A</v>
      </c>
      <c r="EJ19" s="11" t="e">
        <f t="shared" si="80"/>
        <v>#N/A</v>
      </c>
      <c r="EK19" s="11" t="e">
        <f t="shared" si="80"/>
        <v>#N/A</v>
      </c>
      <c r="EL19" s="11" t="e">
        <f t="shared" si="80"/>
        <v>#N/A</v>
      </c>
      <c r="EM19" s="11" t="e">
        <f t="shared" si="80"/>
        <v>#N/A</v>
      </c>
      <c r="EN19" s="11" t="e">
        <f t="shared" si="80"/>
        <v>#N/A</v>
      </c>
      <c r="EO19" s="11" t="e">
        <f t="shared" si="80"/>
        <v>#N/A</v>
      </c>
      <c r="EP19" s="11" t="e">
        <f t="shared" si="80"/>
        <v>#N/A</v>
      </c>
      <c r="EQ19" s="11" t="e">
        <f t="shared" si="80"/>
        <v>#N/A</v>
      </c>
      <c r="ER19" s="11" t="e">
        <f t="shared" si="80"/>
        <v>#N/A</v>
      </c>
      <c r="ES19" s="11" t="e">
        <f t="shared" si="80"/>
        <v>#N/A</v>
      </c>
      <c r="ET19" s="11" t="e">
        <f t="shared" si="80"/>
        <v>#N/A</v>
      </c>
      <c r="EU19" s="11" t="e">
        <f t="shared" si="80"/>
        <v>#N/A</v>
      </c>
      <c r="EV19" s="11" t="e">
        <f t="shared" si="80"/>
        <v>#N/A</v>
      </c>
      <c r="EW19" s="11" t="e">
        <f t="shared" si="80"/>
        <v>#N/A</v>
      </c>
      <c r="EX19" s="11" t="e">
        <f t="shared" si="80"/>
        <v>#N/A</v>
      </c>
      <c r="EY19" s="11" t="e">
        <f t="shared" si="80"/>
        <v>#N/A</v>
      </c>
      <c r="EZ19" s="11" t="e">
        <f t="shared" si="80"/>
        <v>#N/A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>
        <f t="shared" si="84"/>
        <v>4.5013664862547653E-3</v>
      </c>
      <c r="DT20" s="11">
        <f t="shared" si="84"/>
        <v>4.9079754601226711E-3</v>
      </c>
      <c r="DU20" s="11">
        <f t="shared" si="84"/>
        <v>5.2910052910053462E-3</v>
      </c>
      <c r="DV20" s="11">
        <f t="shared" si="84"/>
        <v>4.963914803731706E-3</v>
      </c>
      <c r="DW20" s="11">
        <f t="shared" si="84"/>
        <v>4.37889721852458E-3</v>
      </c>
      <c r="DX20" s="11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85"/>
        <v>2.3844748063701626E-3</v>
      </c>
      <c r="DZ20" s="11">
        <f t="shared" si="85"/>
        <v>4.4624253368523714E-3</v>
      </c>
      <c r="EA20" s="11">
        <f t="shared" si="85"/>
        <v>3.664713305329359E-3</v>
      </c>
      <c r="EB20" s="11">
        <f t="shared" si="85"/>
        <v>2.1529081483266932E-3</v>
      </c>
      <c r="EC20" s="11">
        <f t="shared" si="85"/>
        <v>3.3513216237583965E-3</v>
      </c>
      <c r="ED20" s="11">
        <f t="shared" si="85"/>
        <v>2.3295250167005843E-3</v>
      </c>
      <c r="EE20" s="11">
        <f t="shared" si="85"/>
        <v>1.6747270024095595E-3</v>
      </c>
      <c r="EF20" s="11" t="e">
        <f t="shared" si="85"/>
        <v>#N/A</v>
      </c>
      <c r="EG20" s="11" t="e">
        <f t="shared" si="85"/>
        <v>#N/A</v>
      </c>
      <c r="EH20" s="11" t="e">
        <f t="shared" si="85"/>
        <v>#N/A</v>
      </c>
      <c r="EI20" s="11" t="e">
        <f t="shared" si="85"/>
        <v>#N/A</v>
      </c>
      <c r="EJ20" s="11" t="e">
        <f t="shared" si="85"/>
        <v>#N/A</v>
      </c>
      <c r="EK20" s="11" t="e">
        <f t="shared" si="85"/>
        <v>#N/A</v>
      </c>
      <c r="EL20" s="11" t="e">
        <f t="shared" si="85"/>
        <v>#N/A</v>
      </c>
      <c r="EM20" s="11" t="e">
        <f t="shared" si="85"/>
        <v>#N/A</v>
      </c>
      <c r="EN20" s="11" t="e">
        <f t="shared" si="85"/>
        <v>#N/A</v>
      </c>
      <c r="EO20" s="11" t="e">
        <f t="shared" si="85"/>
        <v>#N/A</v>
      </c>
      <c r="EP20" s="11" t="e">
        <f t="shared" si="85"/>
        <v>#N/A</v>
      </c>
      <c r="EQ20" s="11" t="e">
        <f t="shared" si="85"/>
        <v>#N/A</v>
      </c>
      <c r="ER20" s="11" t="e">
        <f t="shared" si="85"/>
        <v>#N/A</v>
      </c>
      <c r="ES20" s="11" t="e">
        <f t="shared" si="85"/>
        <v>#N/A</v>
      </c>
      <c r="ET20" s="11" t="e">
        <f t="shared" si="85"/>
        <v>#N/A</v>
      </c>
      <c r="EU20" s="11" t="e">
        <f t="shared" si="85"/>
        <v>#N/A</v>
      </c>
      <c r="EV20" s="11" t="e">
        <f t="shared" si="85"/>
        <v>#N/A</v>
      </c>
      <c r="EW20" s="11" t="e">
        <f t="shared" si="85"/>
        <v>#N/A</v>
      </c>
      <c r="EX20" s="11" t="e">
        <f t="shared" si="85"/>
        <v>#N/A</v>
      </c>
      <c r="EY20" s="11" t="e">
        <f t="shared" si="85"/>
        <v>#N/A</v>
      </c>
      <c r="EZ20" s="11" t="e">
        <f t="shared" si="85"/>
        <v>#N/A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>
        <f t="shared" si="89"/>
        <v>0</v>
      </c>
      <c r="DT21" s="11">
        <f t="shared" si="89"/>
        <v>0</v>
      </c>
      <c r="DU21" s="11">
        <f t="shared" si="89"/>
        <v>0</v>
      </c>
      <c r="DV21" s="11">
        <f t="shared" si="89"/>
        <v>0</v>
      </c>
      <c r="DW21" s="11">
        <f t="shared" si="89"/>
        <v>0</v>
      </c>
      <c r="DX21" s="11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90"/>
        <v>0</v>
      </c>
      <c r="DZ21" s="11">
        <f t="shared" si="90"/>
        <v>0</v>
      </c>
      <c r="EA21" s="11">
        <f t="shared" si="90"/>
        <v>0</v>
      </c>
      <c r="EB21" s="11">
        <f t="shared" si="90"/>
        <v>0</v>
      </c>
      <c r="EC21" s="11">
        <f t="shared" si="90"/>
        <v>0</v>
      </c>
      <c r="ED21" s="11">
        <f t="shared" si="90"/>
        <v>0</v>
      </c>
      <c r="EE21" s="11">
        <f t="shared" si="90"/>
        <v>0</v>
      </c>
      <c r="EF21" s="11" t="e">
        <f t="shared" si="90"/>
        <v>#N/A</v>
      </c>
      <c r="EG21" s="11" t="e">
        <f t="shared" si="90"/>
        <v>#N/A</v>
      </c>
      <c r="EH21" s="11" t="e">
        <f t="shared" si="90"/>
        <v>#N/A</v>
      </c>
      <c r="EI21" s="11" t="e">
        <f t="shared" si="90"/>
        <v>#N/A</v>
      </c>
      <c r="EJ21" s="11" t="e">
        <f t="shared" si="90"/>
        <v>#N/A</v>
      </c>
      <c r="EK21" s="11" t="e">
        <f t="shared" si="90"/>
        <v>#N/A</v>
      </c>
      <c r="EL21" s="11" t="e">
        <f t="shared" si="90"/>
        <v>#N/A</v>
      </c>
      <c r="EM21" s="11" t="e">
        <f t="shared" si="90"/>
        <v>#N/A</v>
      </c>
      <c r="EN21" s="11" t="e">
        <f t="shared" si="90"/>
        <v>#N/A</v>
      </c>
      <c r="EO21" s="11" t="e">
        <f t="shared" si="90"/>
        <v>#N/A</v>
      </c>
      <c r="EP21" s="11" t="e">
        <f t="shared" si="90"/>
        <v>#N/A</v>
      </c>
      <c r="EQ21" s="11" t="e">
        <f t="shared" si="90"/>
        <v>#N/A</v>
      </c>
      <c r="ER21" s="11" t="e">
        <f t="shared" si="90"/>
        <v>#N/A</v>
      </c>
      <c r="ES21" s="11" t="e">
        <f t="shared" si="90"/>
        <v>#N/A</v>
      </c>
      <c r="ET21" s="11" t="e">
        <f t="shared" si="90"/>
        <v>#N/A</v>
      </c>
      <c r="EU21" s="11" t="e">
        <f t="shared" si="90"/>
        <v>#N/A</v>
      </c>
      <c r="EV21" s="11" t="e">
        <f t="shared" si="90"/>
        <v>#N/A</v>
      </c>
      <c r="EW21" s="11" t="e">
        <f t="shared" si="90"/>
        <v>#N/A</v>
      </c>
      <c r="EX21" s="11" t="e">
        <f t="shared" si="90"/>
        <v>#N/A</v>
      </c>
      <c r="EY21" s="11" t="e">
        <f t="shared" si="90"/>
        <v>#N/A</v>
      </c>
      <c r="EZ21" s="11" t="e">
        <f t="shared" si="90"/>
        <v>#N/A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>
        <f t="shared" si="94"/>
        <v>3.8461538461538547E-2</v>
      </c>
      <c r="DT22" s="11">
        <f t="shared" si="94"/>
        <v>0</v>
      </c>
      <c r="DU22" s="11">
        <f t="shared" si="94"/>
        <v>0</v>
      </c>
      <c r="DV22" s="11">
        <f t="shared" si="94"/>
        <v>0.41481481481481475</v>
      </c>
      <c r="DW22" s="11">
        <f t="shared" si="94"/>
        <v>0</v>
      </c>
      <c r="DX22" s="11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95"/>
        <v>9.6153846153845812E-3</v>
      </c>
      <c r="DZ22" s="11">
        <f t="shared" si="95"/>
        <v>0</v>
      </c>
      <c r="EA22" s="11">
        <f t="shared" si="95"/>
        <v>6.6666666666666652E-2</v>
      </c>
      <c r="EB22" s="11">
        <f t="shared" si="95"/>
        <v>0</v>
      </c>
      <c r="EC22" s="11">
        <f t="shared" si="95"/>
        <v>3.5714285714285809E-2</v>
      </c>
      <c r="ED22" s="11">
        <f t="shared" si="95"/>
        <v>4.7413793103448176E-2</v>
      </c>
      <c r="EE22" s="11">
        <f t="shared" si="95"/>
        <v>4.115226337448652E-3</v>
      </c>
      <c r="EF22" s="11" t="e">
        <f t="shared" si="95"/>
        <v>#N/A</v>
      </c>
      <c r="EG22" s="11" t="e">
        <f t="shared" si="95"/>
        <v>#N/A</v>
      </c>
      <c r="EH22" s="11" t="e">
        <f t="shared" si="95"/>
        <v>#N/A</v>
      </c>
      <c r="EI22" s="11" t="e">
        <f t="shared" si="95"/>
        <v>#N/A</v>
      </c>
      <c r="EJ22" s="11" t="e">
        <f t="shared" si="95"/>
        <v>#N/A</v>
      </c>
      <c r="EK22" s="11" t="e">
        <f t="shared" si="95"/>
        <v>#N/A</v>
      </c>
      <c r="EL22" s="11" t="e">
        <f t="shared" si="95"/>
        <v>#N/A</v>
      </c>
      <c r="EM22" s="11" t="e">
        <f t="shared" si="95"/>
        <v>#N/A</v>
      </c>
      <c r="EN22" s="11" t="e">
        <f t="shared" si="95"/>
        <v>#N/A</v>
      </c>
      <c r="EO22" s="11" t="e">
        <f t="shared" si="95"/>
        <v>#N/A</v>
      </c>
      <c r="EP22" s="11" t="e">
        <f t="shared" si="95"/>
        <v>#N/A</v>
      </c>
      <c r="EQ22" s="11" t="e">
        <f t="shared" si="95"/>
        <v>#N/A</v>
      </c>
      <c r="ER22" s="11" t="e">
        <f t="shared" si="95"/>
        <v>#N/A</v>
      </c>
      <c r="ES22" s="11" t="e">
        <f t="shared" si="95"/>
        <v>#N/A</v>
      </c>
      <c r="ET22" s="11" t="e">
        <f t="shared" si="95"/>
        <v>#N/A</v>
      </c>
      <c r="EU22" s="11" t="e">
        <f t="shared" si="95"/>
        <v>#N/A</v>
      </c>
      <c r="EV22" s="11" t="e">
        <f t="shared" si="95"/>
        <v>#N/A</v>
      </c>
      <c r="EW22" s="11" t="e">
        <f t="shared" si="95"/>
        <v>#N/A</v>
      </c>
      <c r="EX22" s="11" t="e">
        <f t="shared" si="95"/>
        <v>#N/A</v>
      </c>
      <c r="EY22" s="11" t="e">
        <f t="shared" si="95"/>
        <v>#N/A</v>
      </c>
      <c r="EZ22" s="11" t="e">
        <f t="shared" si="95"/>
        <v>#N/A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>
        <f t="shared" si="99"/>
        <v>0</v>
      </c>
      <c r="DT23" s="11">
        <f t="shared" si="99"/>
        <v>0</v>
      </c>
      <c r="DU23" s="11">
        <f t="shared" si="99"/>
        <v>0.14285714285714279</v>
      </c>
      <c r="DV23" s="11">
        <f t="shared" si="99"/>
        <v>0</v>
      </c>
      <c r="DW23" s="11">
        <f t="shared" si="99"/>
        <v>0.125</v>
      </c>
      <c r="DX23" s="11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00"/>
        <v>3.7037037037036979E-2</v>
      </c>
      <c r="DZ23" s="11">
        <f t="shared" si="100"/>
        <v>0.10714285714285721</v>
      </c>
      <c r="EA23" s="11">
        <f t="shared" si="100"/>
        <v>0</v>
      </c>
      <c r="EB23" s="11">
        <f t="shared" si="100"/>
        <v>6.4516129032258007E-2</v>
      </c>
      <c r="EC23" s="11">
        <f t="shared" si="100"/>
        <v>0.30303030303030298</v>
      </c>
      <c r="ED23" s="11">
        <f t="shared" si="100"/>
        <v>0</v>
      </c>
      <c r="EE23" s="11">
        <f t="shared" si="100"/>
        <v>9.3023255813953432E-2</v>
      </c>
      <c r="EF23" s="11" t="e">
        <f t="shared" si="100"/>
        <v>#N/A</v>
      </c>
      <c r="EG23" s="11" t="e">
        <f t="shared" si="100"/>
        <v>#N/A</v>
      </c>
      <c r="EH23" s="11" t="e">
        <f t="shared" si="100"/>
        <v>#N/A</v>
      </c>
      <c r="EI23" s="11" t="e">
        <f t="shared" si="100"/>
        <v>#N/A</v>
      </c>
      <c r="EJ23" s="11" t="e">
        <f t="shared" si="100"/>
        <v>#N/A</v>
      </c>
      <c r="EK23" s="11" t="e">
        <f t="shared" si="100"/>
        <v>#N/A</v>
      </c>
      <c r="EL23" s="11" t="e">
        <f t="shared" si="100"/>
        <v>#N/A</v>
      </c>
      <c r="EM23" s="11" t="e">
        <f t="shared" si="100"/>
        <v>#N/A</v>
      </c>
      <c r="EN23" s="11" t="e">
        <f t="shared" si="100"/>
        <v>#N/A</v>
      </c>
      <c r="EO23" s="11" t="e">
        <f t="shared" si="100"/>
        <v>#N/A</v>
      </c>
      <c r="EP23" s="11" t="e">
        <f t="shared" si="100"/>
        <v>#N/A</v>
      </c>
      <c r="EQ23" s="11" t="e">
        <f t="shared" si="100"/>
        <v>#N/A</v>
      </c>
      <c r="ER23" s="11" t="e">
        <f t="shared" si="100"/>
        <v>#N/A</v>
      </c>
      <c r="ES23" s="11" t="e">
        <f t="shared" si="100"/>
        <v>#N/A</v>
      </c>
      <c r="ET23" s="11" t="e">
        <f t="shared" si="100"/>
        <v>#N/A</v>
      </c>
      <c r="EU23" s="11" t="e">
        <f t="shared" si="100"/>
        <v>#N/A</v>
      </c>
      <c r="EV23" s="11" t="e">
        <f t="shared" si="100"/>
        <v>#N/A</v>
      </c>
      <c r="EW23" s="11" t="e">
        <f t="shared" si="100"/>
        <v>#N/A</v>
      </c>
      <c r="EX23" s="11" t="e">
        <f t="shared" si="100"/>
        <v>#N/A</v>
      </c>
      <c r="EY23" s="11" t="e">
        <f t="shared" si="100"/>
        <v>#N/A</v>
      </c>
      <c r="EZ23" s="11" t="e">
        <f t="shared" si="100"/>
        <v>#N/A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>
        <f t="shared" si="104"/>
        <v>5.448261841837776E-2</v>
      </c>
      <c r="DT24" s="11">
        <f t="shared" si="104"/>
        <v>7.5573549257759831E-2</v>
      </c>
      <c r="DU24" s="11">
        <f t="shared" si="104"/>
        <v>6.0225846925972437E-2</v>
      </c>
      <c r="DV24" s="11">
        <f t="shared" si="104"/>
        <v>5.8833474218089599E-2</v>
      </c>
      <c r="DW24" s="11">
        <f t="shared" si="104"/>
        <v>6.3388152642503526E-2</v>
      </c>
      <c r="DX24" s="11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05"/>
        <v>8.8565022421524642E-2</v>
      </c>
      <c r="DZ24" s="11">
        <f t="shared" si="105"/>
        <v>7.9685890834191531E-2</v>
      </c>
      <c r="EA24" s="11">
        <f t="shared" si="105"/>
        <v>4.1015857875283279E-2</v>
      </c>
      <c r="EB24" s="11">
        <f t="shared" si="105"/>
        <v>9.8614133547130889E-2</v>
      </c>
      <c r="EC24" s="11">
        <f t="shared" si="105"/>
        <v>4.0658882402001773E-2</v>
      </c>
      <c r="ED24" s="11">
        <f t="shared" si="105"/>
        <v>5.4998998196754245E-2</v>
      </c>
      <c r="EE24" s="11">
        <f t="shared" si="105"/>
        <v>4.3680562149843283E-2</v>
      </c>
      <c r="EF24" s="11" t="e">
        <f t="shared" si="105"/>
        <v>#N/A</v>
      </c>
      <c r="EG24" s="11" t="e">
        <f t="shared" si="105"/>
        <v>#N/A</v>
      </c>
      <c r="EH24" s="11" t="e">
        <f t="shared" si="105"/>
        <v>#N/A</v>
      </c>
      <c r="EI24" s="11" t="e">
        <f t="shared" si="105"/>
        <v>#N/A</v>
      </c>
      <c r="EJ24" s="11" t="e">
        <f t="shared" si="105"/>
        <v>#N/A</v>
      </c>
      <c r="EK24" s="11" t="e">
        <f t="shared" si="105"/>
        <v>#N/A</v>
      </c>
      <c r="EL24" s="11" t="e">
        <f t="shared" si="105"/>
        <v>#N/A</v>
      </c>
      <c r="EM24" s="11" t="e">
        <f t="shared" si="105"/>
        <v>#N/A</v>
      </c>
      <c r="EN24" s="11" t="e">
        <f t="shared" si="105"/>
        <v>#N/A</v>
      </c>
      <c r="EO24" s="11" t="e">
        <f t="shared" si="105"/>
        <v>#N/A</v>
      </c>
      <c r="EP24" s="11" t="e">
        <f t="shared" si="105"/>
        <v>#N/A</v>
      </c>
      <c r="EQ24" s="11" t="e">
        <f t="shared" si="105"/>
        <v>#N/A</v>
      </c>
      <c r="ER24" s="11" t="e">
        <f t="shared" si="105"/>
        <v>#N/A</v>
      </c>
      <c r="ES24" s="11" t="e">
        <f t="shared" si="105"/>
        <v>#N/A</v>
      </c>
      <c r="ET24" s="11" t="e">
        <f t="shared" si="105"/>
        <v>#N/A</v>
      </c>
      <c r="EU24" s="11" t="e">
        <f t="shared" si="105"/>
        <v>#N/A</v>
      </c>
      <c r="EV24" s="11" t="e">
        <f t="shared" si="105"/>
        <v>#N/A</v>
      </c>
      <c r="EW24" s="11" t="e">
        <f t="shared" si="105"/>
        <v>#N/A</v>
      </c>
      <c r="EX24" s="11" t="e">
        <f t="shared" si="105"/>
        <v>#N/A</v>
      </c>
      <c r="EY24" s="11" t="e">
        <f t="shared" si="105"/>
        <v>#N/A</v>
      </c>
      <c r="EZ24" s="11" t="e">
        <f t="shared" si="105"/>
        <v>#N/A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>
        <f t="shared" si="109"/>
        <v>5.1325919589393365E-3</v>
      </c>
      <c r="DT25" s="11">
        <f t="shared" si="109"/>
        <v>9.3617021276595214E-3</v>
      </c>
      <c r="DU25" s="11">
        <f t="shared" si="109"/>
        <v>8.0101180438447717E-3</v>
      </c>
      <c r="DV25" s="11">
        <f t="shared" si="109"/>
        <v>4.182350480970376E-3</v>
      </c>
      <c r="DW25" s="11">
        <f t="shared" si="109"/>
        <v>2.0824656393170216E-3</v>
      </c>
      <c r="DX25" s="11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10"/>
        <v>7.864238410596025E-3</v>
      </c>
      <c r="DZ25" s="11">
        <f t="shared" si="110"/>
        <v>1.1088295687885052E-2</v>
      </c>
      <c r="EA25" s="11">
        <f t="shared" si="110"/>
        <v>9.3419983753046942E-3</v>
      </c>
      <c r="EB25" s="11">
        <f t="shared" si="110"/>
        <v>3.6217303822938529E-3</v>
      </c>
      <c r="EC25" s="11">
        <f t="shared" si="110"/>
        <v>6.4153969526865584E-3</v>
      </c>
      <c r="ED25" s="11">
        <f t="shared" si="110"/>
        <v>5.5776892430279279E-3</v>
      </c>
      <c r="EE25" s="11">
        <f t="shared" si="110"/>
        <v>4.3581616481775942E-3</v>
      </c>
      <c r="EF25" s="11" t="e">
        <f t="shared" si="110"/>
        <v>#N/A</v>
      </c>
      <c r="EG25" s="11" t="e">
        <f t="shared" si="110"/>
        <v>#N/A</v>
      </c>
      <c r="EH25" s="11" t="e">
        <f t="shared" si="110"/>
        <v>#N/A</v>
      </c>
      <c r="EI25" s="11" t="e">
        <f t="shared" si="110"/>
        <v>#N/A</v>
      </c>
      <c r="EJ25" s="11" t="e">
        <f t="shared" si="110"/>
        <v>#N/A</v>
      </c>
      <c r="EK25" s="11" t="e">
        <f t="shared" si="110"/>
        <v>#N/A</v>
      </c>
      <c r="EL25" s="11" t="e">
        <f t="shared" si="110"/>
        <v>#N/A</v>
      </c>
      <c r="EM25" s="11" t="e">
        <f t="shared" si="110"/>
        <v>#N/A</v>
      </c>
      <c r="EN25" s="11" t="e">
        <f t="shared" si="110"/>
        <v>#N/A</v>
      </c>
      <c r="EO25" s="11" t="e">
        <f t="shared" si="110"/>
        <v>#N/A</v>
      </c>
      <c r="EP25" s="11" t="e">
        <f t="shared" si="110"/>
        <v>#N/A</v>
      </c>
      <c r="EQ25" s="11" t="e">
        <f t="shared" si="110"/>
        <v>#N/A</v>
      </c>
      <c r="ER25" s="11" t="e">
        <f t="shared" si="110"/>
        <v>#N/A</v>
      </c>
      <c r="ES25" s="11" t="e">
        <f t="shared" si="110"/>
        <v>#N/A</v>
      </c>
      <c r="ET25" s="11" t="e">
        <f t="shared" si="110"/>
        <v>#N/A</v>
      </c>
      <c r="EU25" s="11" t="e">
        <f t="shared" si="110"/>
        <v>#N/A</v>
      </c>
      <c r="EV25" s="11" t="e">
        <f t="shared" si="110"/>
        <v>#N/A</v>
      </c>
      <c r="EW25" s="11" t="e">
        <f t="shared" si="110"/>
        <v>#N/A</v>
      </c>
      <c r="EX25" s="11" t="e">
        <f t="shared" si="110"/>
        <v>#N/A</v>
      </c>
      <c r="EY25" s="11" t="e">
        <f t="shared" si="110"/>
        <v>#N/A</v>
      </c>
      <c r="EZ25" s="11" t="e">
        <f t="shared" si="110"/>
        <v>#N/A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>
        <f t="shared" si="114"/>
        <v>0.15999999999999992</v>
      </c>
      <c r="DT26" s="11">
        <f t="shared" si="114"/>
        <v>3.4482758620689724E-2</v>
      </c>
      <c r="DU26" s="11">
        <f t="shared" si="114"/>
        <v>0</v>
      </c>
      <c r="DV26" s="11">
        <f t="shared" si="114"/>
        <v>0.16666666666666674</v>
      </c>
      <c r="DW26" s="11">
        <f t="shared" si="114"/>
        <v>0</v>
      </c>
      <c r="DX26" s="11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15"/>
        <v>0</v>
      </c>
      <c r="DZ26" s="11">
        <f t="shared" si="115"/>
        <v>0</v>
      </c>
      <c r="EA26" s="11">
        <f t="shared" si="115"/>
        <v>0</v>
      </c>
      <c r="EB26" s="11">
        <f t="shared" si="115"/>
        <v>0</v>
      </c>
      <c r="EC26" s="11">
        <f t="shared" si="115"/>
        <v>0</v>
      </c>
      <c r="ED26" s="11">
        <f t="shared" si="115"/>
        <v>8.5714285714285632E-2</v>
      </c>
      <c r="EE26" s="11">
        <f t="shared" si="115"/>
        <v>5.2631578947368363E-2</v>
      </c>
      <c r="EF26" s="11" t="e">
        <f t="shared" si="115"/>
        <v>#N/A</v>
      </c>
      <c r="EG26" s="11" t="e">
        <f t="shared" si="115"/>
        <v>#N/A</v>
      </c>
      <c r="EH26" s="11" t="e">
        <f t="shared" si="115"/>
        <v>#N/A</v>
      </c>
      <c r="EI26" s="11" t="e">
        <f t="shared" si="115"/>
        <v>#N/A</v>
      </c>
      <c r="EJ26" s="11" t="e">
        <f t="shared" si="115"/>
        <v>#N/A</v>
      </c>
      <c r="EK26" s="11" t="e">
        <f t="shared" si="115"/>
        <v>#N/A</v>
      </c>
      <c r="EL26" s="11" t="e">
        <f t="shared" si="115"/>
        <v>#N/A</v>
      </c>
      <c r="EM26" s="11" t="e">
        <f t="shared" si="115"/>
        <v>#N/A</v>
      </c>
      <c r="EN26" s="11" t="e">
        <f t="shared" si="115"/>
        <v>#N/A</v>
      </c>
      <c r="EO26" s="11" t="e">
        <f t="shared" si="115"/>
        <v>#N/A</v>
      </c>
      <c r="EP26" s="11" t="e">
        <f t="shared" si="115"/>
        <v>#N/A</v>
      </c>
      <c r="EQ26" s="11" t="e">
        <f t="shared" si="115"/>
        <v>#N/A</v>
      </c>
      <c r="ER26" s="11" t="e">
        <f t="shared" si="115"/>
        <v>#N/A</v>
      </c>
      <c r="ES26" s="11" t="e">
        <f t="shared" si="115"/>
        <v>#N/A</v>
      </c>
      <c r="ET26" s="11" t="e">
        <f t="shared" si="115"/>
        <v>#N/A</v>
      </c>
      <c r="EU26" s="11" t="e">
        <f t="shared" si="115"/>
        <v>#N/A</v>
      </c>
      <c r="EV26" s="11" t="e">
        <f t="shared" si="115"/>
        <v>#N/A</v>
      </c>
      <c r="EW26" s="11" t="e">
        <f t="shared" si="115"/>
        <v>#N/A</v>
      </c>
      <c r="EX26" s="11" t="e">
        <f t="shared" si="115"/>
        <v>#N/A</v>
      </c>
      <c r="EY26" s="11" t="e">
        <f t="shared" si="115"/>
        <v>#N/A</v>
      </c>
      <c r="EZ26" s="11" t="e">
        <f t="shared" si="115"/>
        <v>#N/A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>
        <f t="shared" si="119"/>
        <v>6.3475078795112161E-2</v>
      </c>
      <c r="DT27" s="11">
        <f t="shared" si="119"/>
        <v>6.7087623795902385E-2</v>
      </c>
      <c r="DU27" s="11">
        <f t="shared" si="119"/>
        <v>4.988969143824229E-2</v>
      </c>
      <c r="DV27" s="11">
        <f t="shared" si="119"/>
        <v>4.5518396766820679E-2</v>
      </c>
      <c r="DW27" s="11">
        <f t="shared" si="119"/>
        <v>3.2176888915809165E-2</v>
      </c>
      <c r="DX27" s="11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20"/>
        <v>5.2652969413785611E-2</v>
      </c>
      <c r="DZ27" s="11">
        <f t="shared" si="120"/>
        <v>6.4146801644403784E-2</v>
      </c>
      <c r="EA27" s="11">
        <f t="shared" si="120"/>
        <v>6.144606355450688E-2</v>
      </c>
      <c r="EB27" s="11">
        <f t="shared" si="120"/>
        <v>7.1531453287643654E-2</v>
      </c>
      <c r="EC27" s="11">
        <f t="shared" si="120"/>
        <v>3.2920712623385029E-2</v>
      </c>
      <c r="ED27" s="11">
        <f t="shared" si="120"/>
        <v>2.2526993351448699E-2</v>
      </c>
      <c r="EE27" s="11">
        <f t="shared" si="120"/>
        <v>5.4964697300962762E-2</v>
      </c>
      <c r="EF27" s="11" t="e">
        <f t="shared" si="120"/>
        <v>#N/A</v>
      </c>
      <c r="EG27" s="11" t="e">
        <f t="shared" si="120"/>
        <v>#N/A</v>
      </c>
      <c r="EH27" s="11" t="e">
        <f t="shared" si="120"/>
        <v>#N/A</v>
      </c>
      <c r="EI27" s="11" t="e">
        <f t="shared" si="120"/>
        <v>#N/A</v>
      </c>
      <c r="EJ27" s="11" t="e">
        <f t="shared" si="120"/>
        <v>#N/A</v>
      </c>
      <c r="EK27" s="11" t="e">
        <f t="shared" si="120"/>
        <v>#N/A</v>
      </c>
      <c r="EL27" s="11" t="e">
        <f t="shared" si="120"/>
        <v>#N/A</v>
      </c>
      <c r="EM27" s="11" t="e">
        <f t="shared" si="120"/>
        <v>#N/A</v>
      </c>
      <c r="EN27" s="11" t="e">
        <f t="shared" si="120"/>
        <v>#N/A</v>
      </c>
      <c r="EO27" s="11" t="e">
        <f t="shared" si="120"/>
        <v>#N/A</v>
      </c>
      <c r="EP27" s="11" t="e">
        <f t="shared" si="120"/>
        <v>#N/A</v>
      </c>
      <c r="EQ27" s="11" t="e">
        <f t="shared" si="120"/>
        <v>#N/A</v>
      </c>
      <c r="ER27" s="11" t="e">
        <f t="shared" si="120"/>
        <v>#N/A</v>
      </c>
      <c r="ES27" s="11" t="e">
        <f t="shared" si="120"/>
        <v>#N/A</v>
      </c>
      <c r="ET27" s="11" t="e">
        <f t="shared" si="120"/>
        <v>#N/A</v>
      </c>
      <c r="EU27" s="11" t="e">
        <f t="shared" si="120"/>
        <v>#N/A</v>
      </c>
      <c r="EV27" s="11" t="e">
        <f t="shared" si="120"/>
        <v>#N/A</v>
      </c>
      <c r="EW27" s="11" t="e">
        <f t="shared" si="120"/>
        <v>#N/A</v>
      </c>
      <c r="EX27" s="11" t="e">
        <f t="shared" si="120"/>
        <v>#N/A</v>
      </c>
      <c r="EY27" s="11" t="e">
        <f t="shared" si="120"/>
        <v>#N/A</v>
      </c>
      <c r="EZ27" s="11" t="e">
        <f t="shared" si="120"/>
        <v>#N/A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>
        <f t="shared" si="124"/>
        <v>0</v>
      </c>
      <c r="DT28" s="11">
        <f t="shared" si="124"/>
        <v>0</v>
      </c>
      <c r="DU28" s="11">
        <f t="shared" si="124"/>
        <v>0</v>
      </c>
      <c r="DV28" s="11">
        <f t="shared" si="124"/>
        <v>0</v>
      </c>
      <c r="DW28" s="11">
        <f t="shared" si="124"/>
        <v>0</v>
      </c>
      <c r="DX28" s="11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25"/>
        <v>0</v>
      </c>
      <c r="DZ28" s="11">
        <f t="shared" si="125"/>
        <v>0</v>
      </c>
      <c r="EA28" s="11">
        <f t="shared" si="125"/>
        <v>0</v>
      </c>
      <c r="EB28" s="11">
        <f t="shared" si="125"/>
        <v>0</v>
      </c>
      <c r="EC28" s="11">
        <f t="shared" si="125"/>
        <v>0</v>
      </c>
      <c r="ED28" s="11">
        <f t="shared" si="125"/>
        <v>0</v>
      </c>
      <c r="EE28" s="11">
        <f t="shared" si="125"/>
        <v>0</v>
      </c>
      <c r="EF28" s="11" t="e">
        <f t="shared" si="125"/>
        <v>#N/A</v>
      </c>
      <c r="EG28" s="11" t="e">
        <f t="shared" si="125"/>
        <v>#N/A</v>
      </c>
      <c r="EH28" s="11" t="e">
        <f t="shared" si="125"/>
        <v>#N/A</v>
      </c>
      <c r="EI28" s="11" t="e">
        <f t="shared" si="125"/>
        <v>#N/A</v>
      </c>
      <c r="EJ28" s="11" t="e">
        <f t="shared" si="125"/>
        <v>#N/A</v>
      </c>
      <c r="EK28" s="11" t="e">
        <f t="shared" si="125"/>
        <v>#N/A</v>
      </c>
      <c r="EL28" s="11" t="e">
        <f t="shared" si="125"/>
        <v>#N/A</v>
      </c>
      <c r="EM28" s="11" t="e">
        <f t="shared" si="125"/>
        <v>#N/A</v>
      </c>
      <c r="EN28" s="11" t="e">
        <f t="shared" si="125"/>
        <v>#N/A</v>
      </c>
      <c r="EO28" s="11" t="e">
        <f t="shared" si="125"/>
        <v>#N/A</v>
      </c>
      <c r="EP28" s="11" t="e">
        <f t="shared" si="125"/>
        <v>#N/A</v>
      </c>
      <c r="EQ28" s="11" t="e">
        <f t="shared" si="125"/>
        <v>#N/A</v>
      </c>
      <c r="ER28" s="11" t="e">
        <f t="shared" si="125"/>
        <v>#N/A</v>
      </c>
      <c r="ES28" s="11" t="e">
        <f t="shared" si="125"/>
        <v>#N/A</v>
      </c>
      <c r="ET28" s="11" t="e">
        <f t="shared" si="125"/>
        <v>#N/A</v>
      </c>
      <c r="EU28" s="11" t="e">
        <f t="shared" si="125"/>
        <v>#N/A</v>
      </c>
      <c r="EV28" s="11" t="e">
        <f t="shared" si="125"/>
        <v>#N/A</v>
      </c>
      <c r="EW28" s="11" t="e">
        <f t="shared" si="125"/>
        <v>#N/A</v>
      </c>
      <c r="EX28" s="11" t="e">
        <f t="shared" si="125"/>
        <v>#N/A</v>
      </c>
      <c r="EY28" s="11" t="e">
        <f t="shared" si="125"/>
        <v>#N/A</v>
      </c>
      <c r="EZ28" s="11" t="e">
        <f t="shared" si="125"/>
        <v>#N/A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>
        <f t="shared" si="129"/>
        <v>1.7015706806282616E-2</v>
      </c>
      <c r="DT29" s="11">
        <f t="shared" si="129"/>
        <v>1.7589017589017653E-2</v>
      </c>
      <c r="DU29" s="11">
        <f t="shared" si="129"/>
        <v>1.5177065767284947E-2</v>
      </c>
      <c r="DV29" s="11">
        <f t="shared" si="129"/>
        <v>7.8903654485049657E-3</v>
      </c>
      <c r="DW29" s="11">
        <f t="shared" si="129"/>
        <v>2.4721878862794533E-3</v>
      </c>
      <c r="DX29" s="11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30"/>
        <v>6.9586573884568015E-3</v>
      </c>
      <c r="DZ29" s="11">
        <f t="shared" si="130"/>
        <v>6.910569105690989E-3</v>
      </c>
      <c r="EA29" s="11">
        <f t="shared" si="130"/>
        <v>3.2297133629390906E-3</v>
      </c>
      <c r="EB29" s="11">
        <f t="shared" si="130"/>
        <v>5.6338028169014009E-3</v>
      </c>
      <c r="EC29" s="11">
        <f t="shared" si="130"/>
        <v>5.6022408963585235E-3</v>
      </c>
      <c r="ED29" s="11">
        <f t="shared" si="130"/>
        <v>2.3875845602865375E-3</v>
      </c>
      <c r="EE29" s="11">
        <f t="shared" si="130"/>
        <v>7.5426756649463744E-3</v>
      </c>
      <c r="EF29" s="11" t="e">
        <f t="shared" si="130"/>
        <v>#N/A</v>
      </c>
      <c r="EG29" s="11" t="e">
        <f t="shared" si="130"/>
        <v>#N/A</v>
      </c>
      <c r="EH29" s="11" t="e">
        <f t="shared" si="130"/>
        <v>#N/A</v>
      </c>
      <c r="EI29" s="11" t="e">
        <f t="shared" si="130"/>
        <v>#N/A</v>
      </c>
      <c r="EJ29" s="11" t="e">
        <f t="shared" si="130"/>
        <v>#N/A</v>
      </c>
      <c r="EK29" s="11" t="e">
        <f t="shared" si="130"/>
        <v>#N/A</v>
      </c>
      <c r="EL29" s="11" t="e">
        <f t="shared" si="130"/>
        <v>#N/A</v>
      </c>
      <c r="EM29" s="11" t="e">
        <f t="shared" si="130"/>
        <v>#N/A</v>
      </c>
      <c r="EN29" s="11" t="e">
        <f t="shared" si="130"/>
        <v>#N/A</v>
      </c>
      <c r="EO29" s="11" t="e">
        <f t="shared" si="130"/>
        <v>#N/A</v>
      </c>
      <c r="EP29" s="11" t="e">
        <f t="shared" si="130"/>
        <v>#N/A</v>
      </c>
      <c r="EQ29" s="11" t="e">
        <f t="shared" si="130"/>
        <v>#N/A</v>
      </c>
      <c r="ER29" s="11" t="e">
        <f t="shared" si="130"/>
        <v>#N/A</v>
      </c>
      <c r="ES29" s="11" t="e">
        <f t="shared" si="130"/>
        <v>#N/A</v>
      </c>
      <c r="ET29" s="11" t="e">
        <f t="shared" si="130"/>
        <v>#N/A</v>
      </c>
      <c r="EU29" s="11" t="e">
        <f t="shared" si="130"/>
        <v>#N/A</v>
      </c>
      <c r="EV29" s="11" t="e">
        <f t="shared" si="130"/>
        <v>#N/A</v>
      </c>
      <c r="EW29" s="11" t="e">
        <f t="shared" si="130"/>
        <v>#N/A</v>
      </c>
      <c r="EX29" s="11" t="e">
        <f t="shared" si="130"/>
        <v>#N/A</v>
      </c>
      <c r="EY29" s="11" t="e">
        <f t="shared" si="130"/>
        <v>#N/A</v>
      </c>
      <c r="EZ29" s="11" t="e">
        <f t="shared" si="130"/>
        <v>#N/A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>
        <f t="shared" si="134"/>
        <v>3.7082818294189579E-3</v>
      </c>
      <c r="DT30" s="11">
        <f t="shared" si="134"/>
        <v>2.4630541871921707E-3</v>
      </c>
      <c r="DU30" s="11">
        <f t="shared" si="134"/>
        <v>0</v>
      </c>
      <c r="DV30" s="11">
        <f t="shared" si="134"/>
        <v>0</v>
      </c>
      <c r="DW30" s="11">
        <f t="shared" si="134"/>
        <v>2.2113022113022129E-2</v>
      </c>
      <c r="DX30" s="11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35"/>
        <v>1.5625E-2</v>
      </c>
      <c r="DZ30" s="11">
        <f t="shared" si="135"/>
        <v>2.3668639053253671E-3</v>
      </c>
      <c r="EA30" s="11">
        <f t="shared" si="135"/>
        <v>0</v>
      </c>
      <c r="EB30" s="11">
        <f t="shared" si="135"/>
        <v>0</v>
      </c>
      <c r="EC30" s="11">
        <f t="shared" si="135"/>
        <v>0</v>
      </c>
      <c r="ED30" s="11">
        <f t="shared" si="135"/>
        <v>0</v>
      </c>
      <c r="EE30" s="11">
        <f t="shared" si="135"/>
        <v>4.0141676505312862E-2</v>
      </c>
      <c r="EF30" s="11" t="e">
        <f t="shared" si="135"/>
        <v>#N/A</v>
      </c>
      <c r="EG30" s="11" t="e">
        <f t="shared" si="135"/>
        <v>#N/A</v>
      </c>
      <c r="EH30" s="11" t="e">
        <f t="shared" si="135"/>
        <v>#N/A</v>
      </c>
      <c r="EI30" s="11" t="e">
        <f t="shared" si="135"/>
        <v>#N/A</v>
      </c>
      <c r="EJ30" s="11" t="e">
        <f t="shared" si="135"/>
        <v>#N/A</v>
      </c>
      <c r="EK30" s="11" t="e">
        <f t="shared" si="135"/>
        <v>#N/A</v>
      </c>
      <c r="EL30" s="11" t="e">
        <f t="shared" si="135"/>
        <v>#N/A</v>
      </c>
      <c r="EM30" s="11" t="e">
        <f t="shared" si="135"/>
        <v>#N/A</v>
      </c>
      <c r="EN30" s="11" t="e">
        <f t="shared" si="135"/>
        <v>#N/A</v>
      </c>
      <c r="EO30" s="11" t="e">
        <f t="shared" si="135"/>
        <v>#N/A</v>
      </c>
      <c r="EP30" s="11" t="e">
        <f t="shared" si="135"/>
        <v>#N/A</v>
      </c>
      <c r="EQ30" s="11" t="e">
        <f t="shared" si="135"/>
        <v>#N/A</v>
      </c>
      <c r="ER30" s="11" t="e">
        <f t="shared" si="135"/>
        <v>#N/A</v>
      </c>
      <c r="ES30" s="11" t="e">
        <f t="shared" si="135"/>
        <v>#N/A</v>
      </c>
      <c r="ET30" s="11" t="e">
        <f t="shared" si="135"/>
        <v>#N/A</v>
      </c>
      <c r="EU30" s="11" t="e">
        <f t="shared" si="135"/>
        <v>#N/A</v>
      </c>
      <c r="EV30" s="11" t="e">
        <f t="shared" si="135"/>
        <v>#N/A</v>
      </c>
      <c r="EW30" s="11" t="e">
        <f t="shared" si="135"/>
        <v>#N/A</v>
      </c>
      <c r="EX30" s="11" t="e">
        <f t="shared" si="135"/>
        <v>#N/A</v>
      </c>
      <c r="EY30" s="11" t="e">
        <f t="shared" si="135"/>
        <v>#N/A</v>
      </c>
      <c r="EZ30" s="11" t="e">
        <f t="shared" si="135"/>
        <v>#N/A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>
        <f t="shared" si="139"/>
        <v>0</v>
      </c>
      <c r="DT31" s="11">
        <f t="shared" si="139"/>
        <v>0</v>
      </c>
      <c r="DU31" s="11">
        <f t="shared" si="139"/>
        <v>1.0050251256281451E-2</v>
      </c>
      <c r="DV31" s="11">
        <f t="shared" si="139"/>
        <v>0</v>
      </c>
      <c r="DW31" s="11">
        <f t="shared" si="139"/>
        <v>9.9502487562188602E-3</v>
      </c>
      <c r="DX31" s="11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140"/>
        <v>0</v>
      </c>
      <c r="DZ31" s="11">
        <f t="shared" si="140"/>
        <v>0</v>
      </c>
      <c r="EA31" s="11">
        <f t="shared" si="140"/>
        <v>4.8543689320388328E-3</v>
      </c>
      <c r="EB31" s="11">
        <f t="shared" si="140"/>
        <v>8.212560386473422E-2</v>
      </c>
      <c r="EC31" s="11">
        <f t="shared" si="140"/>
        <v>0</v>
      </c>
      <c r="ED31" s="11">
        <f t="shared" si="140"/>
        <v>1.7857142857142794E-2</v>
      </c>
      <c r="EE31" s="11">
        <f t="shared" si="140"/>
        <v>1.7543859649122862E-2</v>
      </c>
      <c r="EF31" s="11" t="e">
        <f t="shared" si="140"/>
        <v>#N/A</v>
      </c>
      <c r="EG31" s="11" t="e">
        <f t="shared" si="140"/>
        <v>#N/A</v>
      </c>
      <c r="EH31" s="11" t="e">
        <f t="shared" si="140"/>
        <v>#N/A</v>
      </c>
      <c r="EI31" s="11" t="e">
        <f t="shared" si="140"/>
        <v>#N/A</v>
      </c>
      <c r="EJ31" s="11" t="e">
        <f t="shared" si="140"/>
        <v>#N/A</v>
      </c>
      <c r="EK31" s="11" t="e">
        <f t="shared" si="140"/>
        <v>#N/A</v>
      </c>
      <c r="EL31" s="11" t="e">
        <f t="shared" si="140"/>
        <v>#N/A</v>
      </c>
      <c r="EM31" s="11" t="e">
        <f t="shared" si="140"/>
        <v>#N/A</v>
      </c>
      <c r="EN31" s="11" t="e">
        <f t="shared" si="140"/>
        <v>#N/A</v>
      </c>
      <c r="EO31" s="11" t="e">
        <f t="shared" si="140"/>
        <v>#N/A</v>
      </c>
      <c r="EP31" s="11" t="e">
        <f t="shared" si="140"/>
        <v>#N/A</v>
      </c>
      <c r="EQ31" s="11" t="e">
        <f t="shared" si="140"/>
        <v>#N/A</v>
      </c>
      <c r="ER31" s="11" t="e">
        <f t="shared" si="140"/>
        <v>#N/A</v>
      </c>
      <c r="ES31" s="11" t="e">
        <f t="shared" si="140"/>
        <v>#N/A</v>
      </c>
      <c r="ET31" s="11" t="e">
        <f t="shared" si="140"/>
        <v>#N/A</v>
      </c>
      <c r="EU31" s="11" t="e">
        <f t="shared" si="140"/>
        <v>#N/A</v>
      </c>
      <c r="EV31" s="11" t="e">
        <f t="shared" si="140"/>
        <v>#N/A</v>
      </c>
      <c r="EW31" s="11" t="e">
        <f t="shared" si="140"/>
        <v>#N/A</v>
      </c>
      <c r="EX31" s="11" t="e">
        <f t="shared" si="140"/>
        <v>#N/A</v>
      </c>
      <c r="EY31" s="11" t="e">
        <f t="shared" si="140"/>
        <v>#N/A</v>
      </c>
      <c r="EZ31" s="11" t="e">
        <f t="shared" si="140"/>
        <v>#N/A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>
        <f t="shared" si="144"/>
        <v>0</v>
      </c>
      <c r="DT32" s="11">
        <f t="shared" si="144"/>
        <v>0</v>
      </c>
      <c r="DU32" s="11">
        <f t="shared" si="144"/>
        <v>0</v>
      </c>
      <c r="DV32" s="11">
        <f t="shared" si="144"/>
        <v>0</v>
      </c>
      <c r="DW32" s="11">
        <f t="shared" si="144"/>
        <v>0</v>
      </c>
      <c r="DX32" s="11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145"/>
        <v>0</v>
      </c>
      <c r="DZ32" s="11">
        <f t="shared" si="145"/>
        <v>0</v>
      </c>
      <c r="EA32" s="11">
        <f t="shared" si="145"/>
        <v>0</v>
      </c>
      <c r="EB32" s="11">
        <f t="shared" si="145"/>
        <v>0.5</v>
      </c>
      <c r="EC32" s="11">
        <f t="shared" si="145"/>
        <v>0</v>
      </c>
      <c r="ED32" s="11">
        <f t="shared" si="145"/>
        <v>0</v>
      </c>
      <c r="EE32" s="11">
        <f t="shared" si="145"/>
        <v>0</v>
      </c>
      <c r="EF32" s="11" t="e">
        <f t="shared" si="145"/>
        <v>#N/A</v>
      </c>
      <c r="EG32" s="11" t="e">
        <f t="shared" si="145"/>
        <v>#N/A</v>
      </c>
      <c r="EH32" s="11" t="e">
        <f t="shared" si="145"/>
        <v>#N/A</v>
      </c>
      <c r="EI32" s="11" t="e">
        <f t="shared" si="145"/>
        <v>#N/A</v>
      </c>
      <c r="EJ32" s="11" t="e">
        <f t="shared" si="145"/>
        <v>#N/A</v>
      </c>
      <c r="EK32" s="11" t="e">
        <f t="shared" si="145"/>
        <v>#N/A</v>
      </c>
      <c r="EL32" s="11" t="e">
        <f t="shared" si="145"/>
        <v>#N/A</v>
      </c>
      <c r="EM32" s="11" t="e">
        <f t="shared" si="145"/>
        <v>#N/A</v>
      </c>
      <c r="EN32" s="11" t="e">
        <f t="shared" si="145"/>
        <v>#N/A</v>
      </c>
      <c r="EO32" s="11" t="e">
        <f t="shared" si="145"/>
        <v>#N/A</v>
      </c>
      <c r="EP32" s="11" t="e">
        <f t="shared" si="145"/>
        <v>#N/A</v>
      </c>
      <c r="EQ32" s="11" t="e">
        <f t="shared" si="145"/>
        <v>#N/A</v>
      </c>
      <c r="ER32" s="11" t="e">
        <f t="shared" si="145"/>
        <v>#N/A</v>
      </c>
      <c r="ES32" s="11" t="e">
        <f t="shared" si="145"/>
        <v>#N/A</v>
      </c>
      <c r="ET32" s="11" t="e">
        <f t="shared" si="145"/>
        <v>#N/A</v>
      </c>
      <c r="EU32" s="11" t="e">
        <f t="shared" si="145"/>
        <v>#N/A</v>
      </c>
      <c r="EV32" s="11" t="e">
        <f t="shared" si="145"/>
        <v>#N/A</v>
      </c>
      <c r="EW32" s="11" t="e">
        <f t="shared" si="145"/>
        <v>#N/A</v>
      </c>
      <c r="EX32" s="11" t="e">
        <f t="shared" si="145"/>
        <v>#N/A</v>
      </c>
      <c r="EY32" s="11" t="e">
        <f t="shared" si="145"/>
        <v>#N/A</v>
      </c>
      <c r="EZ32" s="11" t="e">
        <f t="shared" si="145"/>
        <v>#N/A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>
        <f t="shared" si="149"/>
        <v>2.005730659025784E-2</v>
      </c>
      <c r="DT33" s="11">
        <f t="shared" si="149"/>
        <v>1.6853932584269593E-2</v>
      </c>
      <c r="DU33" s="11">
        <f t="shared" si="149"/>
        <v>2.4861878453038777E-2</v>
      </c>
      <c r="DV33" s="11">
        <f t="shared" si="149"/>
        <v>2.4258760107816801E-2</v>
      </c>
      <c r="DW33" s="11">
        <f t="shared" si="149"/>
        <v>2.6315789473684292E-2</v>
      </c>
      <c r="DX33" s="11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150"/>
        <v>0</v>
      </c>
      <c r="DZ33" s="11">
        <f t="shared" si="150"/>
        <v>0</v>
      </c>
      <c r="EA33" s="11">
        <f t="shared" si="150"/>
        <v>3.8461538461538547E-2</v>
      </c>
      <c r="EB33" s="11">
        <f t="shared" si="150"/>
        <v>3.9506172839506082E-2</v>
      </c>
      <c r="EC33" s="11">
        <f t="shared" si="150"/>
        <v>3.325415676959631E-2</v>
      </c>
      <c r="ED33" s="11">
        <f t="shared" si="150"/>
        <v>5.2873563218390762E-2</v>
      </c>
      <c r="EE33" s="11">
        <f t="shared" si="150"/>
        <v>1.7467248908296984E-2</v>
      </c>
      <c r="EF33" s="11" t="e">
        <f t="shared" si="150"/>
        <v>#N/A</v>
      </c>
      <c r="EG33" s="11" t="e">
        <f t="shared" si="150"/>
        <v>#N/A</v>
      </c>
      <c r="EH33" s="11" t="e">
        <f t="shared" si="150"/>
        <v>#N/A</v>
      </c>
      <c r="EI33" s="11" t="e">
        <f t="shared" si="150"/>
        <v>#N/A</v>
      </c>
      <c r="EJ33" s="11" t="e">
        <f t="shared" si="150"/>
        <v>#N/A</v>
      </c>
      <c r="EK33" s="11" t="e">
        <f t="shared" si="150"/>
        <v>#N/A</v>
      </c>
      <c r="EL33" s="11" t="e">
        <f t="shared" si="150"/>
        <v>#N/A</v>
      </c>
      <c r="EM33" s="11" t="e">
        <f t="shared" si="150"/>
        <v>#N/A</v>
      </c>
      <c r="EN33" s="11" t="e">
        <f t="shared" si="150"/>
        <v>#N/A</v>
      </c>
      <c r="EO33" s="11" t="e">
        <f t="shared" si="150"/>
        <v>#N/A</v>
      </c>
      <c r="EP33" s="11" t="e">
        <f t="shared" si="150"/>
        <v>#N/A</v>
      </c>
      <c r="EQ33" s="11" t="e">
        <f t="shared" si="150"/>
        <v>#N/A</v>
      </c>
      <c r="ER33" s="11" t="e">
        <f t="shared" si="150"/>
        <v>#N/A</v>
      </c>
      <c r="ES33" s="11" t="e">
        <f t="shared" si="150"/>
        <v>#N/A</v>
      </c>
      <c r="ET33" s="11" t="e">
        <f t="shared" si="150"/>
        <v>#N/A</v>
      </c>
      <c r="EU33" s="11" t="e">
        <f t="shared" si="150"/>
        <v>#N/A</v>
      </c>
      <c r="EV33" s="11" t="e">
        <f t="shared" si="150"/>
        <v>#N/A</v>
      </c>
      <c r="EW33" s="11" t="e">
        <f t="shared" si="150"/>
        <v>#N/A</v>
      </c>
      <c r="EX33" s="11" t="e">
        <f t="shared" si="150"/>
        <v>#N/A</v>
      </c>
      <c r="EY33" s="11" t="e">
        <f t="shared" si="150"/>
        <v>#N/A</v>
      </c>
      <c r="EZ33" s="11" t="e">
        <f t="shared" si="150"/>
        <v>#N/A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>
        <f t="shared" si="154"/>
        <v>8.1967213114753079E-3</v>
      </c>
      <c r="DT34" s="11">
        <f t="shared" si="154"/>
        <v>0</v>
      </c>
      <c r="DU34" s="11">
        <f t="shared" si="154"/>
        <v>8.1300813008129413E-3</v>
      </c>
      <c r="DV34" s="11">
        <f t="shared" si="154"/>
        <v>0</v>
      </c>
      <c r="DW34" s="11">
        <f t="shared" si="154"/>
        <v>0</v>
      </c>
      <c r="DX34" s="11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155"/>
        <v>0</v>
      </c>
      <c r="DZ34" s="11">
        <f t="shared" si="155"/>
        <v>0</v>
      </c>
      <c r="EA34" s="11">
        <f t="shared" si="155"/>
        <v>0</v>
      </c>
      <c r="EB34" s="11">
        <f t="shared" si="155"/>
        <v>8.0645161290322509E-3</v>
      </c>
      <c r="EC34" s="11">
        <f t="shared" si="155"/>
        <v>0</v>
      </c>
      <c r="ED34" s="11">
        <f t="shared" si="155"/>
        <v>0</v>
      </c>
      <c r="EE34" s="11">
        <f t="shared" si="155"/>
        <v>0</v>
      </c>
      <c r="EF34" s="11" t="e">
        <f t="shared" si="155"/>
        <v>#N/A</v>
      </c>
      <c r="EG34" s="11" t="e">
        <f t="shared" si="155"/>
        <v>#N/A</v>
      </c>
      <c r="EH34" s="11" t="e">
        <f t="shared" si="155"/>
        <v>#N/A</v>
      </c>
      <c r="EI34" s="11" t="e">
        <f t="shared" si="155"/>
        <v>#N/A</v>
      </c>
      <c r="EJ34" s="11" t="e">
        <f t="shared" si="155"/>
        <v>#N/A</v>
      </c>
      <c r="EK34" s="11" t="e">
        <f t="shared" si="155"/>
        <v>#N/A</v>
      </c>
      <c r="EL34" s="11" t="e">
        <f t="shared" si="155"/>
        <v>#N/A</v>
      </c>
      <c r="EM34" s="11" t="e">
        <f t="shared" si="155"/>
        <v>#N/A</v>
      </c>
      <c r="EN34" s="11" t="e">
        <f t="shared" si="155"/>
        <v>#N/A</v>
      </c>
      <c r="EO34" s="11" t="e">
        <f t="shared" si="155"/>
        <v>#N/A</v>
      </c>
      <c r="EP34" s="11" t="e">
        <f t="shared" si="155"/>
        <v>#N/A</v>
      </c>
      <c r="EQ34" s="11" t="e">
        <f t="shared" si="155"/>
        <v>#N/A</v>
      </c>
      <c r="ER34" s="11" t="e">
        <f t="shared" si="155"/>
        <v>#N/A</v>
      </c>
      <c r="ES34" s="11" t="e">
        <f t="shared" si="155"/>
        <v>#N/A</v>
      </c>
      <c r="ET34" s="11" t="e">
        <f t="shared" si="155"/>
        <v>#N/A</v>
      </c>
      <c r="EU34" s="11" t="e">
        <f t="shared" si="155"/>
        <v>#N/A</v>
      </c>
      <c r="EV34" s="11" t="e">
        <f t="shared" si="155"/>
        <v>#N/A</v>
      </c>
      <c r="EW34" s="11" t="e">
        <f t="shared" si="155"/>
        <v>#N/A</v>
      </c>
      <c r="EX34" s="11" t="e">
        <f t="shared" si="155"/>
        <v>#N/A</v>
      </c>
      <c r="EY34" s="11" t="e">
        <f t="shared" si="155"/>
        <v>#N/A</v>
      </c>
      <c r="EZ34" s="11" t="e">
        <f t="shared" si="155"/>
        <v>#N/A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>
        <f t="shared" si="159"/>
        <v>0.1486739887489954</v>
      </c>
      <c r="DT35" s="11">
        <f t="shared" si="159"/>
        <v>2.6119402985074647E-2</v>
      </c>
      <c r="DU35" s="11">
        <f t="shared" si="159"/>
        <v>0</v>
      </c>
      <c r="DV35" s="11">
        <f t="shared" si="159"/>
        <v>0.11136363636363633</v>
      </c>
      <c r="DW35" s="11">
        <f t="shared" si="159"/>
        <v>0</v>
      </c>
      <c r="DX35" s="11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160"/>
        <v>0</v>
      </c>
      <c r="DZ35" s="11">
        <f t="shared" si="160"/>
        <v>0</v>
      </c>
      <c r="EA35" s="11">
        <f t="shared" si="160"/>
        <v>0</v>
      </c>
      <c r="EB35" s="11">
        <f t="shared" si="160"/>
        <v>8.6092715231788075E-2</v>
      </c>
      <c r="EC35" s="11">
        <f t="shared" si="160"/>
        <v>0</v>
      </c>
      <c r="ED35" s="11">
        <f t="shared" si="160"/>
        <v>8.3502710027100191E-2</v>
      </c>
      <c r="EE35" s="11">
        <f t="shared" si="160"/>
        <v>2.9388775988744786E-2</v>
      </c>
      <c r="EF35" s="11" t="e">
        <f t="shared" si="160"/>
        <v>#N/A</v>
      </c>
      <c r="EG35" s="11" t="e">
        <f t="shared" si="160"/>
        <v>#N/A</v>
      </c>
      <c r="EH35" s="11" t="e">
        <f t="shared" si="160"/>
        <v>#N/A</v>
      </c>
      <c r="EI35" s="11" t="e">
        <f t="shared" si="160"/>
        <v>#N/A</v>
      </c>
      <c r="EJ35" s="11" t="e">
        <f t="shared" si="160"/>
        <v>#N/A</v>
      </c>
      <c r="EK35" s="11" t="e">
        <f t="shared" si="160"/>
        <v>#N/A</v>
      </c>
      <c r="EL35" s="11" t="e">
        <f t="shared" si="160"/>
        <v>#N/A</v>
      </c>
      <c r="EM35" s="11" t="e">
        <f t="shared" si="160"/>
        <v>#N/A</v>
      </c>
      <c r="EN35" s="11" t="e">
        <f t="shared" si="160"/>
        <v>#N/A</v>
      </c>
      <c r="EO35" s="11" t="e">
        <f t="shared" si="160"/>
        <v>#N/A</v>
      </c>
      <c r="EP35" s="11" t="e">
        <f t="shared" si="160"/>
        <v>#N/A</v>
      </c>
      <c r="EQ35" s="11" t="e">
        <f t="shared" si="160"/>
        <v>#N/A</v>
      </c>
      <c r="ER35" s="11" t="e">
        <f t="shared" si="160"/>
        <v>#N/A</v>
      </c>
      <c r="ES35" s="11" t="e">
        <f t="shared" si="160"/>
        <v>#N/A</v>
      </c>
      <c r="ET35" s="11" t="e">
        <f t="shared" si="160"/>
        <v>#N/A</v>
      </c>
      <c r="EU35" s="11" t="e">
        <f t="shared" si="160"/>
        <v>#N/A</v>
      </c>
      <c r="EV35" s="11" t="e">
        <f t="shared" si="160"/>
        <v>#N/A</v>
      </c>
      <c r="EW35" s="11" t="e">
        <f t="shared" si="160"/>
        <v>#N/A</v>
      </c>
      <c r="EX35" s="11" t="e">
        <f t="shared" si="160"/>
        <v>#N/A</v>
      </c>
      <c r="EY35" s="11" t="e">
        <f t="shared" si="160"/>
        <v>#N/A</v>
      </c>
      <c r="EZ35" s="11" t="e">
        <f t="shared" si="160"/>
        <v>#N/A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>
        <f t="shared" si="164"/>
        <v>1.4305853509040789E-2</v>
      </c>
      <c r="DT36" s="11">
        <f t="shared" si="164"/>
        <v>1.456334147107885E-2</v>
      </c>
      <c r="DU36" s="11">
        <f t="shared" si="164"/>
        <v>1.434238269384247E-2</v>
      </c>
      <c r="DV36" s="11">
        <f t="shared" si="164"/>
        <v>1.1215370342098074E-2</v>
      </c>
      <c r="DW36" s="11">
        <f t="shared" si="164"/>
        <v>1.176456925185243E-2</v>
      </c>
      <c r="DX36" s="11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165"/>
        <v>1.0205471676694389E-2</v>
      </c>
      <c r="DZ36" s="11">
        <f t="shared" si="165"/>
        <v>1.1091258470147913E-2</v>
      </c>
      <c r="EA36" s="11">
        <f t="shared" si="165"/>
        <v>1.0369431848493038E-2</v>
      </c>
      <c r="EB36" s="11">
        <f t="shared" si="165"/>
        <v>8.4920084920085959E-3</v>
      </c>
      <c r="EC36" s="11">
        <f t="shared" si="165"/>
        <v>8.704093541737068E-3</v>
      </c>
      <c r="ED36" s="11">
        <f t="shared" si="165"/>
        <v>8.7479319629322205E-3</v>
      </c>
      <c r="EE36" s="11">
        <f t="shared" si="165"/>
        <v>7.1927793499699799E-3</v>
      </c>
      <c r="EF36" s="11" t="e">
        <f t="shared" si="165"/>
        <v>#N/A</v>
      </c>
      <c r="EG36" s="11" t="e">
        <f t="shared" si="165"/>
        <v>#N/A</v>
      </c>
      <c r="EH36" s="11" t="e">
        <f t="shared" si="165"/>
        <v>#N/A</v>
      </c>
      <c r="EI36" s="11" t="e">
        <f t="shared" si="165"/>
        <v>#N/A</v>
      </c>
      <c r="EJ36" s="11" t="e">
        <f t="shared" si="165"/>
        <v>#N/A</v>
      </c>
      <c r="EK36" s="11" t="e">
        <f t="shared" si="165"/>
        <v>#N/A</v>
      </c>
      <c r="EL36" s="11" t="e">
        <f t="shared" si="165"/>
        <v>#N/A</v>
      </c>
      <c r="EM36" s="11" t="e">
        <f t="shared" si="165"/>
        <v>#N/A</v>
      </c>
      <c r="EN36" s="11" t="e">
        <f t="shared" si="165"/>
        <v>#N/A</v>
      </c>
      <c r="EO36" s="11" t="e">
        <f t="shared" si="165"/>
        <v>#N/A</v>
      </c>
      <c r="EP36" s="11" t="e">
        <f t="shared" si="165"/>
        <v>#N/A</v>
      </c>
      <c r="EQ36" s="11" t="e">
        <f t="shared" si="165"/>
        <v>#N/A</v>
      </c>
      <c r="ER36" s="11" t="e">
        <f t="shared" si="165"/>
        <v>#N/A</v>
      </c>
      <c r="ES36" s="11" t="e">
        <f t="shared" si="165"/>
        <v>#N/A</v>
      </c>
      <c r="ET36" s="11" t="e">
        <f t="shared" si="165"/>
        <v>#N/A</v>
      </c>
      <c r="EU36" s="11" t="e">
        <f t="shared" si="165"/>
        <v>#N/A</v>
      </c>
      <c r="EV36" s="11" t="e">
        <f t="shared" si="165"/>
        <v>#N/A</v>
      </c>
      <c r="EW36" s="11" t="e">
        <f t="shared" si="165"/>
        <v>#N/A</v>
      </c>
      <c r="EX36" s="11" t="e">
        <f t="shared" si="165"/>
        <v>#N/A</v>
      </c>
      <c r="EY36" s="11" t="e">
        <f t="shared" si="165"/>
        <v>#N/A</v>
      </c>
      <c r="EZ36" s="11" t="e">
        <f t="shared" si="165"/>
        <v>#N/A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>
        <f t="shared" si="169"/>
        <v>4.3062200956937691E-2</v>
      </c>
      <c r="DT37" s="11">
        <f t="shared" si="169"/>
        <v>9.8623853211009083E-2</v>
      </c>
      <c r="DU37" s="11">
        <f t="shared" si="169"/>
        <v>0.15240083507306879</v>
      </c>
      <c r="DV37" s="11">
        <f t="shared" si="169"/>
        <v>9.4202898550724612E-2</v>
      </c>
      <c r="DW37" s="11">
        <f t="shared" si="169"/>
        <v>7.9470198675496651E-2</v>
      </c>
      <c r="DX37" s="11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170"/>
        <v>4.6199701937406745E-2</v>
      </c>
      <c r="DZ37" s="11">
        <f t="shared" si="170"/>
        <v>7.5498575498575526E-2</v>
      </c>
      <c r="EA37" s="11">
        <f t="shared" si="170"/>
        <v>0.15761589403973519</v>
      </c>
      <c r="EB37" s="11">
        <f t="shared" si="170"/>
        <v>0.10068649885583514</v>
      </c>
      <c r="EC37" s="11">
        <f t="shared" si="170"/>
        <v>5.0935550935550911E-2</v>
      </c>
      <c r="ED37" s="11">
        <f t="shared" si="170"/>
        <v>5.7368941641938731E-2</v>
      </c>
      <c r="EE37" s="11">
        <f t="shared" si="170"/>
        <v>0</v>
      </c>
      <c r="EF37" s="11" t="e">
        <f t="shared" si="170"/>
        <v>#N/A</v>
      </c>
      <c r="EG37" s="11" t="e">
        <f t="shared" si="170"/>
        <v>#N/A</v>
      </c>
      <c r="EH37" s="11" t="e">
        <f t="shared" si="170"/>
        <v>#N/A</v>
      </c>
      <c r="EI37" s="11" t="e">
        <f t="shared" si="170"/>
        <v>#N/A</v>
      </c>
      <c r="EJ37" s="11" t="e">
        <f t="shared" si="170"/>
        <v>#N/A</v>
      </c>
      <c r="EK37" s="11" t="e">
        <f t="shared" si="170"/>
        <v>#N/A</v>
      </c>
      <c r="EL37" s="11" t="e">
        <f t="shared" si="170"/>
        <v>#N/A</v>
      </c>
      <c r="EM37" s="11" t="e">
        <f t="shared" si="170"/>
        <v>#N/A</v>
      </c>
      <c r="EN37" s="11" t="e">
        <f t="shared" si="170"/>
        <v>#N/A</v>
      </c>
      <c r="EO37" s="11" t="e">
        <f t="shared" si="170"/>
        <v>#N/A</v>
      </c>
      <c r="EP37" s="11" t="e">
        <f t="shared" si="170"/>
        <v>#N/A</v>
      </c>
      <c r="EQ37" s="11" t="e">
        <f t="shared" si="170"/>
        <v>#N/A</v>
      </c>
      <c r="ER37" s="11" t="e">
        <f t="shared" si="170"/>
        <v>#N/A</v>
      </c>
      <c r="ES37" s="11" t="e">
        <f t="shared" si="170"/>
        <v>#N/A</v>
      </c>
      <c r="ET37" s="11" t="e">
        <f t="shared" si="170"/>
        <v>#N/A</v>
      </c>
      <c r="EU37" s="11" t="e">
        <f t="shared" si="170"/>
        <v>#N/A</v>
      </c>
      <c r="EV37" s="11" t="e">
        <f t="shared" si="170"/>
        <v>#N/A</v>
      </c>
      <c r="EW37" s="11" t="e">
        <f t="shared" si="170"/>
        <v>#N/A</v>
      </c>
      <c r="EX37" s="11" t="e">
        <f t="shared" si="170"/>
        <v>#N/A</v>
      </c>
      <c r="EY37" s="11" t="e">
        <f t="shared" si="170"/>
        <v>#N/A</v>
      </c>
      <c r="EZ37" s="11" t="e">
        <f t="shared" si="170"/>
        <v>#N/A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>
        <f t="shared" si="174"/>
        <v>4.0707964601769842E-2</v>
      </c>
      <c r="DT38" s="11">
        <f t="shared" si="174"/>
        <v>3.9115646258503389E-2</v>
      </c>
      <c r="DU38" s="11">
        <f t="shared" si="174"/>
        <v>6.0556464811784005E-2</v>
      </c>
      <c r="DV38" s="11">
        <f t="shared" si="174"/>
        <v>4.1666666666666741E-2</v>
      </c>
      <c r="DW38" s="11">
        <f t="shared" si="174"/>
        <v>1.777777777777767E-2</v>
      </c>
      <c r="DX38" s="11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175"/>
        <v>2.1428571428571352E-2</v>
      </c>
      <c r="DZ38" s="11">
        <f t="shared" si="175"/>
        <v>1.538461538461533E-2</v>
      </c>
      <c r="EA38" s="11">
        <f t="shared" si="175"/>
        <v>4.5454545454545414E-2</v>
      </c>
      <c r="EB38" s="11">
        <f t="shared" si="175"/>
        <v>0</v>
      </c>
      <c r="EC38" s="11">
        <f t="shared" si="175"/>
        <v>2.5032938076416267E-2</v>
      </c>
      <c r="ED38" s="11">
        <f t="shared" si="175"/>
        <v>1.5424164524421524E-2</v>
      </c>
      <c r="EE38" s="11">
        <f t="shared" si="175"/>
        <v>1.6455696202531733E-2</v>
      </c>
      <c r="EF38" s="11" t="e">
        <f t="shared" si="175"/>
        <v>#N/A</v>
      </c>
      <c r="EG38" s="11" t="e">
        <f t="shared" si="175"/>
        <v>#N/A</v>
      </c>
      <c r="EH38" s="11" t="e">
        <f t="shared" si="175"/>
        <v>#N/A</v>
      </c>
      <c r="EI38" s="11" t="e">
        <f t="shared" si="175"/>
        <v>#N/A</v>
      </c>
      <c r="EJ38" s="11" t="e">
        <f t="shared" si="175"/>
        <v>#N/A</v>
      </c>
      <c r="EK38" s="11" t="e">
        <f t="shared" si="175"/>
        <v>#N/A</v>
      </c>
      <c r="EL38" s="11" t="e">
        <f t="shared" si="175"/>
        <v>#N/A</v>
      </c>
      <c r="EM38" s="11" t="e">
        <f t="shared" si="175"/>
        <v>#N/A</v>
      </c>
      <c r="EN38" s="11" t="e">
        <f t="shared" si="175"/>
        <v>#N/A</v>
      </c>
      <c r="EO38" s="11" t="e">
        <f t="shared" si="175"/>
        <v>#N/A</v>
      </c>
      <c r="EP38" s="11" t="e">
        <f t="shared" si="175"/>
        <v>#N/A</v>
      </c>
      <c r="EQ38" s="11" t="e">
        <f t="shared" si="175"/>
        <v>#N/A</v>
      </c>
      <c r="ER38" s="11" t="e">
        <f t="shared" si="175"/>
        <v>#N/A</v>
      </c>
      <c r="ES38" s="11" t="e">
        <f t="shared" si="175"/>
        <v>#N/A</v>
      </c>
      <c r="ET38" s="11" t="e">
        <f t="shared" si="175"/>
        <v>#N/A</v>
      </c>
      <c r="EU38" s="11" t="e">
        <f t="shared" si="175"/>
        <v>#N/A</v>
      </c>
      <c r="EV38" s="11" t="e">
        <f t="shared" si="175"/>
        <v>#N/A</v>
      </c>
      <c r="EW38" s="11" t="e">
        <f t="shared" si="175"/>
        <v>#N/A</v>
      </c>
      <c r="EX38" s="11" t="e">
        <f t="shared" si="175"/>
        <v>#N/A</v>
      </c>
      <c r="EY38" s="11" t="e">
        <f t="shared" si="175"/>
        <v>#N/A</v>
      </c>
      <c r="EZ38" s="11" t="e">
        <f t="shared" si="175"/>
        <v>#N/A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>
        <f t="shared" si="179"/>
        <v>7.3931775369752151E-2</v>
      </c>
      <c r="DT39" s="11">
        <f t="shared" si="179"/>
        <v>7.4260606797381001E-2</v>
      </c>
      <c r="DU39" s="11">
        <f t="shared" si="179"/>
        <v>5.7164104305090779E-2</v>
      </c>
      <c r="DV39" s="11">
        <f t="shared" si="179"/>
        <v>5.67186090254308E-2</v>
      </c>
      <c r="DW39" s="11">
        <f t="shared" si="179"/>
        <v>7.0837312957656717E-2</v>
      </c>
      <c r="DX39" s="11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180"/>
        <v>5.5514936955657346E-2</v>
      </c>
      <c r="DZ39" s="11">
        <f t="shared" si="180"/>
        <v>5.65567694345539E-2</v>
      </c>
      <c r="EA39" s="11">
        <f t="shared" si="180"/>
        <v>4.2499108611389058E-2</v>
      </c>
      <c r="EB39" s="11">
        <f t="shared" si="180"/>
        <v>4.6558838456276508E-2</v>
      </c>
      <c r="EC39" s="11">
        <f t="shared" si="180"/>
        <v>5.0918214594446454E-2</v>
      </c>
      <c r="ED39" s="11">
        <f t="shared" si="180"/>
        <v>5.487119813819108E-2</v>
      </c>
      <c r="EE39" s="11">
        <f t="shared" si="180"/>
        <v>3.3549515966450505E-2</v>
      </c>
      <c r="EF39" s="11" t="e">
        <f t="shared" si="180"/>
        <v>#N/A</v>
      </c>
      <c r="EG39" s="11" t="e">
        <f t="shared" si="180"/>
        <v>#N/A</v>
      </c>
      <c r="EH39" s="11" t="e">
        <f t="shared" si="180"/>
        <v>#N/A</v>
      </c>
      <c r="EI39" s="11" t="e">
        <f t="shared" si="180"/>
        <v>#N/A</v>
      </c>
      <c r="EJ39" s="11" t="e">
        <f t="shared" si="180"/>
        <v>#N/A</v>
      </c>
      <c r="EK39" s="11" t="e">
        <f t="shared" si="180"/>
        <v>#N/A</v>
      </c>
      <c r="EL39" s="11" t="e">
        <f t="shared" si="180"/>
        <v>#N/A</v>
      </c>
      <c r="EM39" s="11" t="e">
        <f t="shared" si="180"/>
        <v>#N/A</v>
      </c>
      <c r="EN39" s="11" t="e">
        <f t="shared" si="180"/>
        <v>#N/A</v>
      </c>
      <c r="EO39" s="11" t="e">
        <f t="shared" si="180"/>
        <v>#N/A</v>
      </c>
      <c r="EP39" s="11" t="e">
        <f t="shared" si="180"/>
        <v>#N/A</v>
      </c>
      <c r="EQ39" s="11" t="e">
        <f t="shared" si="180"/>
        <v>#N/A</v>
      </c>
      <c r="ER39" s="11" t="e">
        <f t="shared" si="180"/>
        <v>#N/A</v>
      </c>
      <c r="ES39" s="11" t="e">
        <f t="shared" si="180"/>
        <v>#N/A</v>
      </c>
      <c r="ET39" s="11" t="e">
        <f t="shared" si="180"/>
        <v>#N/A</v>
      </c>
      <c r="EU39" s="11" t="e">
        <f t="shared" si="180"/>
        <v>#N/A</v>
      </c>
      <c r="EV39" s="11" t="e">
        <f t="shared" si="180"/>
        <v>#N/A</v>
      </c>
      <c r="EW39" s="11" t="e">
        <f t="shared" si="180"/>
        <v>#N/A</v>
      </c>
      <c r="EX39" s="11" t="e">
        <f t="shared" si="180"/>
        <v>#N/A</v>
      </c>
      <c r="EY39" s="11" t="e">
        <f t="shared" si="180"/>
        <v>#N/A</v>
      </c>
      <c r="EZ39" s="11" t="e">
        <f t="shared" si="180"/>
        <v>#N/A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>
        <f t="shared" si="184"/>
        <v>0</v>
      </c>
      <c r="DT40" s="11">
        <f t="shared" si="184"/>
        <v>9.6376252891383629E-5</v>
      </c>
      <c r="DU40" s="11">
        <f t="shared" si="184"/>
        <v>3.6137612026587718E-5</v>
      </c>
      <c r="DV40" s="11">
        <f t="shared" si="184"/>
        <v>1.3249978920493177E-4</v>
      </c>
      <c r="DW40" s="11">
        <f t="shared" si="184"/>
        <v>8.430687703242512E-5</v>
      </c>
      <c r="DX40" s="11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185"/>
        <v>2.4085358510506083E-5</v>
      </c>
      <c r="DZ40" s="11">
        <f t="shared" si="185"/>
        <v>0</v>
      </c>
      <c r="EA40" s="11">
        <f t="shared" si="185"/>
        <v>4.8169556840171879E-5</v>
      </c>
      <c r="EB40" s="11">
        <f t="shared" si="185"/>
        <v>2.4083618322734424E-5</v>
      </c>
      <c r="EC40" s="11">
        <f t="shared" si="185"/>
        <v>1.926643065288669E-4</v>
      </c>
      <c r="ED40" s="11">
        <f t="shared" si="185"/>
        <v>6.019599817008725E-5</v>
      </c>
      <c r="EE40" s="11">
        <f t="shared" si="185"/>
        <v>1.2038474966002966E-5</v>
      </c>
      <c r="EF40" s="11" t="e">
        <f t="shared" si="185"/>
        <v>#N/A</v>
      </c>
      <c r="EG40" s="11" t="e">
        <f t="shared" si="185"/>
        <v>#N/A</v>
      </c>
      <c r="EH40" s="11" t="e">
        <f t="shared" si="185"/>
        <v>#N/A</v>
      </c>
      <c r="EI40" s="11" t="e">
        <f t="shared" si="185"/>
        <v>#N/A</v>
      </c>
      <c r="EJ40" s="11" t="e">
        <f t="shared" si="185"/>
        <v>#N/A</v>
      </c>
      <c r="EK40" s="11" t="e">
        <f t="shared" si="185"/>
        <v>#N/A</v>
      </c>
      <c r="EL40" s="11" t="e">
        <f t="shared" si="185"/>
        <v>#N/A</v>
      </c>
      <c r="EM40" s="11" t="e">
        <f t="shared" si="185"/>
        <v>#N/A</v>
      </c>
      <c r="EN40" s="11" t="e">
        <f t="shared" si="185"/>
        <v>#N/A</v>
      </c>
      <c r="EO40" s="11" t="e">
        <f t="shared" si="185"/>
        <v>#N/A</v>
      </c>
      <c r="EP40" s="11" t="e">
        <f t="shared" si="185"/>
        <v>#N/A</v>
      </c>
      <c r="EQ40" s="11" t="e">
        <f t="shared" si="185"/>
        <v>#N/A</v>
      </c>
      <c r="ER40" s="11" t="e">
        <f t="shared" si="185"/>
        <v>#N/A</v>
      </c>
      <c r="ES40" s="11" t="e">
        <f t="shared" si="185"/>
        <v>#N/A</v>
      </c>
      <c r="ET40" s="11" t="e">
        <f t="shared" si="185"/>
        <v>#N/A</v>
      </c>
      <c r="EU40" s="11" t="e">
        <f t="shared" si="185"/>
        <v>#N/A</v>
      </c>
      <c r="EV40" s="11" t="e">
        <f t="shared" si="185"/>
        <v>#N/A</v>
      </c>
      <c r="EW40" s="11" t="e">
        <f t="shared" si="185"/>
        <v>#N/A</v>
      </c>
      <c r="EX40" s="11" t="e">
        <f t="shared" si="185"/>
        <v>#N/A</v>
      </c>
      <c r="EY40" s="11" t="e">
        <f t="shared" si="185"/>
        <v>#N/A</v>
      </c>
      <c r="EZ40" s="11" t="e">
        <f t="shared" si="185"/>
        <v>#N/A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>
        <f t="shared" si="189"/>
        <v>3.6354384576242404E-2</v>
      </c>
      <c r="DT41" s="11">
        <f t="shared" si="189"/>
        <v>4.3698854337152149E-2</v>
      </c>
      <c r="DU41" s="11">
        <f t="shared" si="189"/>
        <v>5.4675657310125025E-2</v>
      </c>
      <c r="DV41" s="11">
        <f t="shared" si="189"/>
        <v>4.9462259007781118E-2</v>
      </c>
      <c r="DW41" s="11">
        <f t="shared" si="189"/>
        <v>3.8063754427390739E-2</v>
      </c>
      <c r="DX41" s="11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190"/>
        <v>4.7863322175368372E-2</v>
      </c>
      <c r="DZ41" s="11">
        <f t="shared" si="190"/>
        <v>1.5350149352804099E-3</v>
      </c>
      <c r="EA41" s="11">
        <f t="shared" si="190"/>
        <v>5.2400480510335079E-2</v>
      </c>
      <c r="EB41" s="11">
        <f t="shared" si="190"/>
        <v>5.227111705896248E-2</v>
      </c>
      <c r="EC41" s="11">
        <f t="shared" si="190"/>
        <v>1.8141692227126471E-2</v>
      </c>
      <c r="ED41" s="11">
        <f t="shared" si="190"/>
        <v>7.9540027186891571E-2</v>
      </c>
      <c r="EE41" s="11">
        <f t="shared" si="190"/>
        <v>4.1144840729648857E-2</v>
      </c>
      <c r="EF41" s="11" t="e">
        <f t="shared" si="190"/>
        <v>#N/A</v>
      </c>
      <c r="EG41" s="11" t="e">
        <f t="shared" si="190"/>
        <v>#N/A</v>
      </c>
      <c r="EH41" s="11" t="e">
        <f t="shared" si="190"/>
        <v>#N/A</v>
      </c>
      <c r="EI41" s="11" t="e">
        <f t="shared" si="190"/>
        <v>#N/A</v>
      </c>
      <c r="EJ41" s="11" t="e">
        <f t="shared" si="190"/>
        <v>#N/A</v>
      </c>
      <c r="EK41" s="11" t="e">
        <f t="shared" si="190"/>
        <v>#N/A</v>
      </c>
      <c r="EL41" s="11" t="e">
        <f t="shared" si="190"/>
        <v>#N/A</v>
      </c>
      <c r="EM41" s="11" t="e">
        <f t="shared" si="190"/>
        <v>#N/A</v>
      </c>
      <c r="EN41" s="11" t="e">
        <f t="shared" si="190"/>
        <v>#N/A</v>
      </c>
      <c r="EO41" s="11" t="e">
        <f t="shared" si="190"/>
        <v>#N/A</v>
      </c>
      <c r="EP41" s="11" t="e">
        <f t="shared" si="190"/>
        <v>#N/A</v>
      </c>
      <c r="EQ41" s="11" t="e">
        <f t="shared" si="190"/>
        <v>#N/A</v>
      </c>
      <c r="ER41" s="11" t="e">
        <f t="shared" si="190"/>
        <v>#N/A</v>
      </c>
      <c r="ES41" s="11" t="e">
        <f t="shared" si="190"/>
        <v>#N/A</v>
      </c>
      <c r="ET41" s="11" t="e">
        <f t="shared" si="190"/>
        <v>#N/A</v>
      </c>
      <c r="EU41" s="11" t="e">
        <f t="shared" si="190"/>
        <v>#N/A</v>
      </c>
      <c r="EV41" s="11" t="e">
        <f t="shared" si="190"/>
        <v>#N/A</v>
      </c>
      <c r="EW41" s="11" t="e">
        <f t="shared" si="190"/>
        <v>#N/A</v>
      </c>
      <c r="EX41" s="11" t="e">
        <f t="shared" si="190"/>
        <v>#N/A</v>
      </c>
      <c r="EY41" s="11" t="e">
        <f t="shared" si="190"/>
        <v>#N/A</v>
      </c>
      <c r="EZ41" s="11" t="e">
        <f t="shared" si="190"/>
        <v>#N/A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>
        <f t="shared" si="194"/>
        <v>0.1166666666666667</v>
      </c>
      <c r="DT42" s="11">
        <f t="shared" si="194"/>
        <v>0</v>
      </c>
      <c r="DU42" s="11">
        <f t="shared" si="194"/>
        <v>3.8379530916844429E-2</v>
      </c>
      <c r="DV42" s="11">
        <f t="shared" si="194"/>
        <v>0</v>
      </c>
      <c r="DW42" s="11">
        <f t="shared" si="194"/>
        <v>0</v>
      </c>
      <c r="DX42" s="11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195"/>
        <v>0.17248459958932227</v>
      </c>
      <c r="DZ42" s="11">
        <f t="shared" si="195"/>
        <v>0</v>
      </c>
      <c r="EA42" s="11">
        <f t="shared" si="195"/>
        <v>0</v>
      </c>
      <c r="EB42" s="11">
        <f t="shared" si="195"/>
        <v>0</v>
      </c>
      <c r="EC42" s="11">
        <f t="shared" si="195"/>
        <v>7.0052539404553471E-2</v>
      </c>
      <c r="ED42" s="11">
        <f t="shared" si="195"/>
        <v>0</v>
      </c>
      <c r="EE42" s="11">
        <f t="shared" si="195"/>
        <v>0</v>
      </c>
      <c r="EF42" s="11" t="e">
        <f t="shared" si="195"/>
        <v>#N/A</v>
      </c>
      <c r="EG42" s="11" t="e">
        <f t="shared" si="195"/>
        <v>#N/A</v>
      </c>
      <c r="EH42" s="11" t="e">
        <f t="shared" si="195"/>
        <v>#N/A</v>
      </c>
      <c r="EI42" s="11" t="e">
        <f t="shared" si="195"/>
        <v>#N/A</v>
      </c>
      <c r="EJ42" s="11" t="e">
        <f t="shared" si="195"/>
        <v>#N/A</v>
      </c>
      <c r="EK42" s="11" t="e">
        <f t="shared" si="195"/>
        <v>#N/A</v>
      </c>
      <c r="EL42" s="11" t="e">
        <f t="shared" si="195"/>
        <v>#N/A</v>
      </c>
      <c r="EM42" s="11" t="e">
        <f t="shared" si="195"/>
        <v>#N/A</v>
      </c>
      <c r="EN42" s="11" t="e">
        <f t="shared" si="195"/>
        <v>#N/A</v>
      </c>
      <c r="EO42" s="11" t="e">
        <f t="shared" si="195"/>
        <v>#N/A</v>
      </c>
      <c r="EP42" s="11" t="e">
        <f t="shared" si="195"/>
        <v>#N/A</v>
      </c>
      <c r="EQ42" s="11" t="e">
        <f t="shared" si="195"/>
        <v>#N/A</v>
      </c>
      <c r="ER42" s="11" t="e">
        <f t="shared" si="195"/>
        <v>#N/A</v>
      </c>
      <c r="ES42" s="11" t="e">
        <f t="shared" si="195"/>
        <v>#N/A</v>
      </c>
      <c r="ET42" s="11" t="e">
        <f t="shared" si="195"/>
        <v>#N/A</v>
      </c>
      <c r="EU42" s="11" t="e">
        <f t="shared" si="195"/>
        <v>#N/A</v>
      </c>
      <c r="EV42" s="11" t="e">
        <f t="shared" si="195"/>
        <v>#N/A</v>
      </c>
      <c r="EW42" s="11" t="e">
        <f t="shared" si="195"/>
        <v>#N/A</v>
      </c>
      <c r="EX42" s="11" t="e">
        <f t="shared" si="195"/>
        <v>#N/A</v>
      </c>
      <c r="EY42" s="11" t="e">
        <f t="shared" si="195"/>
        <v>#N/A</v>
      </c>
      <c r="EZ42" s="11" t="e">
        <f t="shared" si="195"/>
        <v>#N/A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>
        <f t="shared" si="199"/>
        <v>6.0080878105141622E-2</v>
      </c>
      <c r="DT43" s="11">
        <f t="shared" si="199"/>
        <v>5.9945504087193457E-2</v>
      </c>
      <c r="DU43" s="11">
        <f t="shared" si="199"/>
        <v>4.1131105398457546E-2</v>
      </c>
      <c r="DV43" s="11">
        <f t="shared" si="199"/>
        <v>5.7283950617283974E-2</v>
      </c>
      <c r="DW43" s="11">
        <f t="shared" si="199"/>
        <v>7.2863148061653504E-2</v>
      </c>
      <c r="DX43" s="11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00"/>
        <v>5.9508947149396585E-2</v>
      </c>
      <c r="DZ43" s="11">
        <f t="shared" si="200"/>
        <v>4.4776119402984982E-2</v>
      </c>
      <c r="EA43" s="11">
        <f t="shared" si="200"/>
        <v>6.5037593984962339E-2</v>
      </c>
      <c r="EB43" s="11">
        <f t="shared" si="200"/>
        <v>4.6946699611718934E-2</v>
      </c>
      <c r="EC43" s="11">
        <f t="shared" si="200"/>
        <v>3.5064059339177334E-2</v>
      </c>
      <c r="ED43" s="11">
        <f t="shared" si="200"/>
        <v>4.0716612377850181E-2</v>
      </c>
      <c r="EE43" s="11">
        <f t="shared" si="200"/>
        <v>4.1001564945226887E-2</v>
      </c>
      <c r="EF43" s="11" t="e">
        <f t="shared" si="200"/>
        <v>#N/A</v>
      </c>
      <c r="EG43" s="11" t="e">
        <f t="shared" si="200"/>
        <v>#N/A</v>
      </c>
      <c r="EH43" s="11" t="e">
        <f t="shared" si="200"/>
        <v>#N/A</v>
      </c>
      <c r="EI43" s="11" t="e">
        <f t="shared" si="200"/>
        <v>#N/A</v>
      </c>
      <c r="EJ43" s="11" t="e">
        <f t="shared" si="200"/>
        <v>#N/A</v>
      </c>
      <c r="EK43" s="11" t="e">
        <f t="shared" si="200"/>
        <v>#N/A</v>
      </c>
      <c r="EL43" s="11" t="e">
        <f t="shared" si="200"/>
        <v>#N/A</v>
      </c>
      <c r="EM43" s="11" t="e">
        <f t="shared" si="200"/>
        <v>#N/A</v>
      </c>
      <c r="EN43" s="11" t="e">
        <f t="shared" si="200"/>
        <v>#N/A</v>
      </c>
      <c r="EO43" s="11" t="e">
        <f t="shared" si="200"/>
        <v>#N/A</v>
      </c>
      <c r="EP43" s="11" t="e">
        <f t="shared" si="200"/>
        <v>#N/A</v>
      </c>
      <c r="EQ43" s="11" t="e">
        <f t="shared" si="200"/>
        <v>#N/A</v>
      </c>
      <c r="ER43" s="11" t="e">
        <f t="shared" si="200"/>
        <v>#N/A</v>
      </c>
      <c r="ES43" s="11" t="e">
        <f t="shared" si="200"/>
        <v>#N/A</v>
      </c>
      <c r="ET43" s="11" t="e">
        <f t="shared" si="200"/>
        <v>#N/A</v>
      </c>
      <c r="EU43" s="11" t="e">
        <f t="shared" si="200"/>
        <v>#N/A</v>
      </c>
      <c r="EV43" s="11" t="e">
        <f t="shared" si="200"/>
        <v>#N/A</v>
      </c>
      <c r="EW43" s="11" t="e">
        <f t="shared" si="200"/>
        <v>#N/A</v>
      </c>
      <c r="EX43" s="11" t="e">
        <f t="shared" si="200"/>
        <v>#N/A</v>
      </c>
      <c r="EY43" s="11" t="e">
        <f t="shared" si="200"/>
        <v>#N/A</v>
      </c>
      <c r="EZ43" s="11" t="e">
        <f t="shared" si="200"/>
        <v>#N/A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>
        <f t="shared" si="204"/>
        <v>6.6889632107023367E-3</v>
      </c>
      <c r="DT44" s="11">
        <f t="shared" si="204"/>
        <v>8.8593576965669829E-3</v>
      </c>
      <c r="DU44" s="11">
        <f t="shared" si="204"/>
        <v>7.6838638858396369E-3</v>
      </c>
      <c r="DV44" s="11">
        <f t="shared" si="204"/>
        <v>1.3071895424836555E-2</v>
      </c>
      <c r="DW44" s="11">
        <f t="shared" si="204"/>
        <v>2.2580645161290214E-2</v>
      </c>
      <c r="DX44" s="11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05"/>
        <v>2.9288702928870203E-2</v>
      </c>
      <c r="DZ44" s="11">
        <f t="shared" si="205"/>
        <v>1.6260162601626105E-2</v>
      </c>
      <c r="EA44" s="11">
        <f t="shared" si="205"/>
        <v>2.200000000000002E-2</v>
      </c>
      <c r="EB44" s="11">
        <f t="shared" si="205"/>
        <v>2.4461839530332652E-2</v>
      </c>
      <c r="EC44" s="11">
        <f t="shared" si="205"/>
        <v>8.5959885386819312E-3</v>
      </c>
      <c r="ED44" s="11">
        <f t="shared" si="205"/>
        <v>2.6515151515151603E-2</v>
      </c>
      <c r="EE44" s="11">
        <f t="shared" si="205"/>
        <v>1.9372693726937174E-2</v>
      </c>
      <c r="EF44" s="11" t="e">
        <f t="shared" si="205"/>
        <v>#N/A</v>
      </c>
      <c r="EG44" s="11" t="e">
        <f t="shared" si="205"/>
        <v>#N/A</v>
      </c>
      <c r="EH44" s="11" t="e">
        <f t="shared" si="205"/>
        <v>#N/A</v>
      </c>
      <c r="EI44" s="11" t="e">
        <f t="shared" si="205"/>
        <v>#N/A</v>
      </c>
      <c r="EJ44" s="11" t="e">
        <f t="shared" si="205"/>
        <v>#N/A</v>
      </c>
      <c r="EK44" s="11" t="e">
        <f t="shared" si="205"/>
        <v>#N/A</v>
      </c>
      <c r="EL44" s="11" t="e">
        <f t="shared" si="205"/>
        <v>#N/A</v>
      </c>
      <c r="EM44" s="11" t="e">
        <f t="shared" si="205"/>
        <v>#N/A</v>
      </c>
      <c r="EN44" s="11" t="e">
        <f t="shared" si="205"/>
        <v>#N/A</v>
      </c>
      <c r="EO44" s="11" t="e">
        <f t="shared" si="205"/>
        <v>#N/A</v>
      </c>
      <c r="EP44" s="11" t="e">
        <f t="shared" si="205"/>
        <v>#N/A</v>
      </c>
      <c r="EQ44" s="11" t="e">
        <f t="shared" si="205"/>
        <v>#N/A</v>
      </c>
      <c r="ER44" s="11" t="e">
        <f t="shared" si="205"/>
        <v>#N/A</v>
      </c>
      <c r="ES44" s="11" t="e">
        <f t="shared" si="205"/>
        <v>#N/A</v>
      </c>
      <c r="ET44" s="11" t="e">
        <f t="shared" si="205"/>
        <v>#N/A</v>
      </c>
      <c r="EU44" s="11" t="e">
        <f t="shared" si="205"/>
        <v>#N/A</v>
      </c>
      <c r="EV44" s="11" t="e">
        <f t="shared" si="205"/>
        <v>#N/A</v>
      </c>
      <c r="EW44" s="11" t="e">
        <f t="shared" si="205"/>
        <v>#N/A</v>
      </c>
      <c r="EX44" s="11" t="e">
        <f t="shared" si="205"/>
        <v>#N/A</v>
      </c>
      <c r="EY44" s="11" t="e">
        <f t="shared" si="205"/>
        <v>#N/A</v>
      </c>
      <c r="EZ44" s="11" t="e">
        <f t="shared" si="205"/>
        <v>#N/A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>
        <f t="shared" si="209"/>
        <v>3.1376064545047155E-2</v>
      </c>
      <c r="DT45" s="11">
        <f t="shared" si="209"/>
        <v>1.7383746197305427E-2</v>
      </c>
      <c r="DU45" s="11">
        <f t="shared" si="209"/>
        <v>1.0679196924391343E-2</v>
      </c>
      <c r="DV45" s="11">
        <f t="shared" si="209"/>
        <v>4.2265426880812029E-3</v>
      </c>
      <c r="DW45" s="11">
        <f t="shared" si="209"/>
        <v>1.9781144781144677E-2</v>
      </c>
      <c r="DX45" s="11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10"/>
        <v>3.189341945902302E-2</v>
      </c>
      <c r="DZ45" s="11">
        <f t="shared" si="210"/>
        <v>3.3255086071987572E-2</v>
      </c>
      <c r="EA45" s="11">
        <f t="shared" si="210"/>
        <v>4.1272245361605453E-2</v>
      </c>
      <c r="EB45" s="11">
        <f t="shared" si="210"/>
        <v>1.7818181818181733E-2</v>
      </c>
      <c r="EC45" s="11">
        <f t="shared" si="210"/>
        <v>1.2147195426938096E-2</v>
      </c>
      <c r="ED45" s="11">
        <f t="shared" si="210"/>
        <v>4.1651959054006316E-2</v>
      </c>
      <c r="EE45" s="11">
        <f t="shared" si="210"/>
        <v>2.4737377160284568E-2</v>
      </c>
      <c r="EF45" s="11" t="e">
        <f t="shared" si="210"/>
        <v>#N/A</v>
      </c>
      <c r="EG45" s="11" t="e">
        <f t="shared" si="210"/>
        <v>#N/A</v>
      </c>
      <c r="EH45" s="11" t="e">
        <f t="shared" si="210"/>
        <v>#N/A</v>
      </c>
      <c r="EI45" s="11" t="e">
        <f t="shared" si="210"/>
        <v>#N/A</v>
      </c>
      <c r="EJ45" s="11" t="e">
        <f t="shared" si="210"/>
        <v>#N/A</v>
      </c>
      <c r="EK45" s="11" t="e">
        <f t="shared" si="210"/>
        <v>#N/A</v>
      </c>
      <c r="EL45" s="11" t="e">
        <f t="shared" si="210"/>
        <v>#N/A</v>
      </c>
      <c r="EM45" s="11" t="e">
        <f t="shared" si="210"/>
        <v>#N/A</v>
      </c>
      <c r="EN45" s="11" t="e">
        <f t="shared" si="210"/>
        <v>#N/A</v>
      </c>
      <c r="EO45" s="11" t="e">
        <f t="shared" si="210"/>
        <v>#N/A</v>
      </c>
      <c r="EP45" s="11" t="e">
        <f t="shared" si="210"/>
        <v>#N/A</v>
      </c>
      <c r="EQ45" s="11" t="e">
        <f t="shared" si="210"/>
        <v>#N/A</v>
      </c>
      <c r="ER45" s="11" t="e">
        <f t="shared" si="210"/>
        <v>#N/A</v>
      </c>
      <c r="ES45" s="11" t="e">
        <f t="shared" si="210"/>
        <v>#N/A</v>
      </c>
      <c r="ET45" s="11" t="e">
        <f t="shared" si="210"/>
        <v>#N/A</v>
      </c>
      <c r="EU45" s="11" t="e">
        <f t="shared" si="210"/>
        <v>#N/A</v>
      </c>
      <c r="EV45" s="11" t="e">
        <f t="shared" si="210"/>
        <v>#N/A</v>
      </c>
      <c r="EW45" s="11" t="e">
        <f t="shared" si="210"/>
        <v>#N/A</v>
      </c>
      <c r="EX45" s="11" t="e">
        <f t="shared" si="210"/>
        <v>#N/A</v>
      </c>
      <c r="EY45" s="11" t="e">
        <f t="shared" si="210"/>
        <v>#N/A</v>
      </c>
      <c r="EZ45" s="11" t="e">
        <f t="shared" si="210"/>
        <v>#N/A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>
        <f t="shared" si="214"/>
        <v>1.3428827215755668E-3</v>
      </c>
      <c r="DT46" s="11">
        <f t="shared" si="214"/>
        <v>2.6821636119802594E-3</v>
      </c>
      <c r="DU46" s="11">
        <f t="shared" si="214"/>
        <v>0</v>
      </c>
      <c r="DV46" s="11">
        <f t="shared" si="214"/>
        <v>4.4583147570209647E-4</v>
      </c>
      <c r="DW46" s="11">
        <f t="shared" si="214"/>
        <v>0</v>
      </c>
      <c r="DX46" s="11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15"/>
        <v>0</v>
      </c>
      <c r="DZ46" s="11">
        <f t="shared" si="215"/>
        <v>4.4563279857401383E-4</v>
      </c>
      <c r="EA46" s="11">
        <f t="shared" si="215"/>
        <v>0</v>
      </c>
      <c r="EB46" s="11">
        <f t="shared" si="215"/>
        <v>4.4543429844101645E-4</v>
      </c>
      <c r="EC46" s="11">
        <f t="shared" si="215"/>
        <v>0</v>
      </c>
      <c r="ED46" s="11">
        <f t="shared" si="215"/>
        <v>0</v>
      </c>
      <c r="EE46" s="11">
        <f t="shared" si="215"/>
        <v>0</v>
      </c>
      <c r="EF46" s="11" t="e">
        <f t="shared" si="215"/>
        <v>#N/A</v>
      </c>
      <c r="EG46" s="11" t="e">
        <f t="shared" si="215"/>
        <v>#N/A</v>
      </c>
      <c r="EH46" s="11" t="e">
        <f t="shared" si="215"/>
        <v>#N/A</v>
      </c>
      <c r="EI46" s="11" t="e">
        <f t="shared" si="215"/>
        <v>#N/A</v>
      </c>
      <c r="EJ46" s="11" t="e">
        <f t="shared" si="215"/>
        <v>#N/A</v>
      </c>
      <c r="EK46" s="11" t="e">
        <f t="shared" si="215"/>
        <v>#N/A</v>
      </c>
      <c r="EL46" s="11" t="e">
        <f t="shared" si="215"/>
        <v>#N/A</v>
      </c>
      <c r="EM46" s="11" t="e">
        <f t="shared" si="215"/>
        <v>#N/A</v>
      </c>
      <c r="EN46" s="11" t="e">
        <f t="shared" si="215"/>
        <v>#N/A</v>
      </c>
      <c r="EO46" s="11" t="e">
        <f t="shared" si="215"/>
        <v>#N/A</v>
      </c>
      <c r="EP46" s="11" t="e">
        <f t="shared" si="215"/>
        <v>#N/A</v>
      </c>
      <c r="EQ46" s="11" t="e">
        <f t="shared" si="215"/>
        <v>#N/A</v>
      </c>
      <c r="ER46" s="11" t="e">
        <f t="shared" si="215"/>
        <v>#N/A</v>
      </c>
      <c r="ES46" s="11" t="e">
        <f t="shared" si="215"/>
        <v>#N/A</v>
      </c>
      <c r="ET46" s="11" t="e">
        <f t="shared" si="215"/>
        <v>#N/A</v>
      </c>
      <c r="EU46" s="11" t="e">
        <f t="shared" si="215"/>
        <v>#N/A</v>
      </c>
      <c r="EV46" s="11" t="e">
        <f t="shared" si="215"/>
        <v>#N/A</v>
      </c>
      <c r="EW46" s="11" t="e">
        <f t="shared" si="215"/>
        <v>#N/A</v>
      </c>
      <c r="EX46" s="11" t="e">
        <f t="shared" si="215"/>
        <v>#N/A</v>
      </c>
      <c r="EY46" s="11" t="e">
        <f t="shared" si="215"/>
        <v>#N/A</v>
      </c>
      <c r="EZ46" s="11" t="e">
        <f t="shared" si="215"/>
        <v>#N/A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>
        <f t="shared" si="219"/>
        <v>4.2105263157894424E-3</v>
      </c>
      <c r="DT47" s="11">
        <f t="shared" si="219"/>
        <v>4.1928721174004924E-3</v>
      </c>
      <c r="DU47" s="11">
        <f t="shared" si="219"/>
        <v>7.8288100208767641E-3</v>
      </c>
      <c r="DV47" s="11">
        <f t="shared" si="219"/>
        <v>5.1786639047126659E-3</v>
      </c>
      <c r="DW47" s="11">
        <f t="shared" si="219"/>
        <v>3.0911901081915882E-3</v>
      </c>
      <c r="DX47" s="11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20"/>
        <v>5.6036678553235131E-3</v>
      </c>
      <c r="DZ47" s="11">
        <f t="shared" si="220"/>
        <v>4.5592705167172287E-3</v>
      </c>
      <c r="EA47" s="11">
        <f t="shared" si="220"/>
        <v>1.1094301563288056E-2</v>
      </c>
      <c r="EB47" s="11">
        <f t="shared" si="220"/>
        <v>9.9750623441396957E-3</v>
      </c>
      <c r="EC47" s="11">
        <f t="shared" si="220"/>
        <v>9.8765432098766315E-3</v>
      </c>
      <c r="ED47" s="11">
        <f t="shared" si="220"/>
        <v>1.8581907090464478E-2</v>
      </c>
      <c r="EE47" s="11">
        <f t="shared" si="220"/>
        <v>4.3206913106097478E-3</v>
      </c>
      <c r="EF47" s="11" t="e">
        <f t="shared" si="220"/>
        <v>#N/A</v>
      </c>
      <c r="EG47" s="11" t="e">
        <f t="shared" si="220"/>
        <v>#N/A</v>
      </c>
      <c r="EH47" s="11" t="e">
        <f t="shared" si="220"/>
        <v>#N/A</v>
      </c>
      <c r="EI47" s="11" t="e">
        <f t="shared" si="220"/>
        <v>#N/A</v>
      </c>
      <c r="EJ47" s="11" t="e">
        <f t="shared" si="220"/>
        <v>#N/A</v>
      </c>
      <c r="EK47" s="11" t="e">
        <f t="shared" si="220"/>
        <v>#N/A</v>
      </c>
      <c r="EL47" s="11" t="e">
        <f t="shared" si="220"/>
        <v>#N/A</v>
      </c>
      <c r="EM47" s="11" t="e">
        <f t="shared" si="220"/>
        <v>#N/A</v>
      </c>
      <c r="EN47" s="11" t="e">
        <f t="shared" si="220"/>
        <v>#N/A</v>
      </c>
      <c r="EO47" s="11" t="e">
        <f t="shared" si="220"/>
        <v>#N/A</v>
      </c>
      <c r="EP47" s="11" t="e">
        <f t="shared" si="220"/>
        <v>#N/A</v>
      </c>
      <c r="EQ47" s="11" t="e">
        <f t="shared" si="220"/>
        <v>#N/A</v>
      </c>
      <c r="ER47" s="11" t="e">
        <f t="shared" si="220"/>
        <v>#N/A</v>
      </c>
      <c r="ES47" s="11" t="e">
        <f t="shared" si="220"/>
        <v>#N/A</v>
      </c>
      <c r="ET47" s="11" t="e">
        <f t="shared" si="220"/>
        <v>#N/A</v>
      </c>
      <c r="EU47" s="11" t="e">
        <f t="shared" si="220"/>
        <v>#N/A</v>
      </c>
      <c r="EV47" s="11" t="e">
        <f t="shared" si="220"/>
        <v>#N/A</v>
      </c>
      <c r="EW47" s="11" t="e">
        <f t="shared" si="220"/>
        <v>#N/A</v>
      </c>
      <c r="EX47" s="11" t="e">
        <f t="shared" si="220"/>
        <v>#N/A</v>
      </c>
      <c r="EY47" s="11" t="e">
        <f t="shared" si="220"/>
        <v>#N/A</v>
      </c>
      <c r="EZ47" s="11" t="e">
        <f t="shared" si="220"/>
        <v>#N/A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>
        <f t="shared" si="224"/>
        <v>1.0845986984815426E-3</v>
      </c>
      <c r="DT48" s="11">
        <f t="shared" si="224"/>
        <v>4.3336944745395733E-3</v>
      </c>
      <c r="DU48" s="11">
        <f t="shared" si="224"/>
        <v>0</v>
      </c>
      <c r="DV48" s="11">
        <f t="shared" si="224"/>
        <v>8.6299892125134559E-3</v>
      </c>
      <c r="DW48" s="11">
        <f t="shared" si="224"/>
        <v>2.1390374331551332E-3</v>
      </c>
      <c r="DX48" s="11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25"/>
        <v>0</v>
      </c>
      <c r="DZ48" s="11">
        <f t="shared" si="225"/>
        <v>2.1299254526092604E-3</v>
      </c>
      <c r="EA48" s="11">
        <f t="shared" si="225"/>
        <v>1.0626992561104665E-3</v>
      </c>
      <c r="EB48" s="11">
        <f t="shared" si="225"/>
        <v>2.1231422505307851E-3</v>
      </c>
      <c r="EC48" s="11">
        <f t="shared" si="225"/>
        <v>0</v>
      </c>
      <c r="ED48" s="11">
        <f t="shared" si="225"/>
        <v>5.2966101694915668E-3</v>
      </c>
      <c r="EE48" s="11">
        <f t="shared" si="225"/>
        <v>3.1612223393044925E-3</v>
      </c>
      <c r="EF48" s="11" t="e">
        <f t="shared" si="225"/>
        <v>#N/A</v>
      </c>
      <c r="EG48" s="11" t="e">
        <f t="shared" si="225"/>
        <v>#N/A</v>
      </c>
      <c r="EH48" s="11" t="e">
        <f t="shared" si="225"/>
        <v>#N/A</v>
      </c>
      <c r="EI48" s="11" t="e">
        <f t="shared" si="225"/>
        <v>#N/A</v>
      </c>
      <c r="EJ48" s="11" t="e">
        <f t="shared" si="225"/>
        <v>#N/A</v>
      </c>
      <c r="EK48" s="11" t="e">
        <f t="shared" si="225"/>
        <v>#N/A</v>
      </c>
      <c r="EL48" s="11" t="e">
        <f t="shared" si="225"/>
        <v>#N/A</v>
      </c>
      <c r="EM48" s="11" t="e">
        <f t="shared" si="225"/>
        <v>#N/A</v>
      </c>
      <c r="EN48" s="11" t="e">
        <f t="shared" si="225"/>
        <v>#N/A</v>
      </c>
      <c r="EO48" s="11" t="e">
        <f t="shared" si="225"/>
        <v>#N/A</v>
      </c>
      <c r="EP48" s="11" t="e">
        <f t="shared" si="225"/>
        <v>#N/A</v>
      </c>
      <c r="EQ48" s="11" t="e">
        <f t="shared" si="225"/>
        <v>#N/A</v>
      </c>
      <c r="ER48" s="11" t="e">
        <f t="shared" si="225"/>
        <v>#N/A</v>
      </c>
      <c r="ES48" s="11" t="e">
        <f t="shared" si="225"/>
        <v>#N/A</v>
      </c>
      <c r="ET48" s="11" t="e">
        <f t="shared" si="225"/>
        <v>#N/A</v>
      </c>
      <c r="EU48" s="11" t="e">
        <f t="shared" si="225"/>
        <v>#N/A</v>
      </c>
      <c r="EV48" s="11" t="e">
        <f t="shared" si="225"/>
        <v>#N/A</v>
      </c>
      <c r="EW48" s="11" t="e">
        <f t="shared" si="225"/>
        <v>#N/A</v>
      </c>
      <c r="EX48" s="11" t="e">
        <f t="shared" si="225"/>
        <v>#N/A</v>
      </c>
      <c r="EY48" s="11" t="e">
        <f t="shared" si="225"/>
        <v>#N/A</v>
      </c>
      <c r="EZ48" s="11" t="e">
        <f t="shared" si="225"/>
        <v>#N/A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>
        <f t="shared" si="229"/>
        <v>3.7839697282422424E-3</v>
      </c>
      <c r="DT49" s="11">
        <f t="shared" si="229"/>
        <v>6.7397761023531011E-3</v>
      </c>
      <c r="DU49" s="11">
        <f t="shared" si="229"/>
        <v>8.7370929308976386E-3</v>
      </c>
      <c r="DV49" s="11">
        <f t="shared" si="229"/>
        <v>7.3115860517434239E-3</v>
      </c>
      <c r="DW49" s="11">
        <f t="shared" si="229"/>
        <v>5.2484645449468736E-3</v>
      </c>
      <c r="DX49" s="11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30"/>
        <v>3.9779005524862576E-3</v>
      </c>
      <c r="DZ49" s="11">
        <f t="shared" si="230"/>
        <v>5.9432093330398228E-3</v>
      </c>
      <c r="EA49" s="11">
        <f t="shared" si="230"/>
        <v>6.126914660831595E-3</v>
      </c>
      <c r="EB49" s="11">
        <f t="shared" si="230"/>
        <v>3.6972596781208455E-3</v>
      </c>
      <c r="EC49" s="11">
        <f t="shared" si="230"/>
        <v>4.1170097508125281E-3</v>
      </c>
      <c r="ED49" s="11">
        <f t="shared" si="230"/>
        <v>3.6685369011653091E-3</v>
      </c>
      <c r="EE49" s="11">
        <f t="shared" si="230"/>
        <v>6.6652332831649286E-3</v>
      </c>
      <c r="EF49" s="11" t="e">
        <f t="shared" si="230"/>
        <v>#N/A</v>
      </c>
      <c r="EG49" s="11" t="e">
        <f t="shared" si="230"/>
        <v>#N/A</v>
      </c>
      <c r="EH49" s="11" t="e">
        <f t="shared" si="230"/>
        <v>#N/A</v>
      </c>
      <c r="EI49" s="11" t="e">
        <f t="shared" si="230"/>
        <v>#N/A</v>
      </c>
      <c r="EJ49" s="11" t="e">
        <f t="shared" si="230"/>
        <v>#N/A</v>
      </c>
      <c r="EK49" s="11" t="e">
        <f t="shared" si="230"/>
        <v>#N/A</v>
      </c>
      <c r="EL49" s="11" t="e">
        <f t="shared" si="230"/>
        <v>#N/A</v>
      </c>
      <c r="EM49" s="11" t="e">
        <f t="shared" si="230"/>
        <v>#N/A</v>
      </c>
      <c r="EN49" s="11" t="e">
        <f t="shared" si="230"/>
        <v>#N/A</v>
      </c>
      <c r="EO49" s="11" t="e">
        <f t="shared" si="230"/>
        <v>#N/A</v>
      </c>
      <c r="EP49" s="11" t="e">
        <f t="shared" si="230"/>
        <v>#N/A</v>
      </c>
      <c r="EQ49" s="11" t="e">
        <f t="shared" si="230"/>
        <v>#N/A</v>
      </c>
      <c r="ER49" s="11" t="e">
        <f t="shared" si="230"/>
        <v>#N/A</v>
      </c>
      <c r="ES49" s="11" t="e">
        <f t="shared" si="230"/>
        <v>#N/A</v>
      </c>
      <c r="ET49" s="11" t="e">
        <f t="shared" si="230"/>
        <v>#N/A</v>
      </c>
      <c r="EU49" s="11" t="e">
        <f t="shared" si="230"/>
        <v>#N/A</v>
      </c>
      <c r="EV49" s="11" t="e">
        <f t="shared" si="230"/>
        <v>#N/A</v>
      </c>
      <c r="EW49" s="11" t="e">
        <f t="shared" si="230"/>
        <v>#N/A</v>
      </c>
      <c r="EX49" s="11" t="e">
        <f t="shared" si="230"/>
        <v>#N/A</v>
      </c>
      <c r="EY49" s="11" t="e">
        <f t="shared" si="230"/>
        <v>#N/A</v>
      </c>
      <c r="EZ49" s="11" t="e">
        <f t="shared" si="230"/>
        <v>#N/A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>
        <f t="shared" si="234"/>
        <v>5.7445868316394755E-3</v>
      </c>
      <c r="DT50" s="11">
        <f t="shared" si="234"/>
        <v>4.2179261862917983E-3</v>
      </c>
      <c r="DU50" s="11">
        <f t="shared" si="234"/>
        <v>5.1627581379067866E-3</v>
      </c>
      <c r="DV50" s="11">
        <f t="shared" si="234"/>
        <v>6.2679550796551631E-3</v>
      </c>
      <c r="DW50" s="11">
        <f t="shared" si="234"/>
        <v>2.3358422008823432E-3</v>
      </c>
      <c r="DX50" s="11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35"/>
        <v>4.5583555517330065E-3</v>
      </c>
      <c r="DZ50" s="11">
        <f t="shared" si="235"/>
        <v>2.73972602739736E-3</v>
      </c>
      <c r="EA50" s="11">
        <f t="shared" si="235"/>
        <v>6.9159836065573188E-3</v>
      </c>
      <c r="EB50" s="11">
        <f t="shared" si="235"/>
        <v>3.3918426185024497E-3</v>
      </c>
      <c r="EC50" s="11">
        <f t="shared" si="235"/>
        <v>3.0423392208231981E-3</v>
      </c>
      <c r="ED50" s="11">
        <f t="shared" si="235"/>
        <v>2.5275928890386989E-3</v>
      </c>
      <c r="EE50" s="11">
        <f t="shared" si="235"/>
        <v>2.9414236490461487E-3</v>
      </c>
      <c r="EF50" s="11" t="e">
        <f t="shared" si="235"/>
        <v>#N/A</v>
      </c>
      <c r="EG50" s="11" t="e">
        <f t="shared" si="235"/>
        <v>#N/A</v>
      </c>
      <c r="EH50" s="11" t="e">
        <f t="shared" si="235"/>
        <v>#N/A</v>
      </c>
      <c r="EI50" s="11" t="e">
        <f t="shared" si="235"/>
        <v>#N/A</v>
      </c>
      <c r="EJ50" s="11" t="e">
        <f t="shared" si="235"/>
        <v>#N/A</v>
      </c>
      <c r="EK50" s="11" t="e">
        <f t="shared" si="235"/>
        <v>#N/A</v>
      </c>
      <c r="EL50" s="11" t="e">
        <f t="shared" si="235"/>
        <v>#N/A</v>
      </c>
      <c r="EM50" s="11" t="e">
        <f t="shared" si="235"/>
        <v>#N/A</v>
      </c>
      <c r="EN50" s="11" t="e">
        <f t="shared" si="235"/>
        <v>#N/A</v>
      </c>
      <c r="EO50" s="11" t="e">
        <f t="shared" si="235"/>
        <v>#N/A</v>
      </c>
      <c r="EP50" s="11" t="e">
        <f t="shared" si="235"/>
        <v>#N/A</v>
      </c>
      <c r="EQ50" s="11" t="e">
        <f t="shared" si="235"/>
        <v>#N/A</v>
      </c>
      <c r="ER50" s="11" t="e">
        <f t="shared" si="235"/>
        <v>#N/A</v>
      </c>
      <c r="ES50" s="11" t="e">
        <f t="shared" si="235"/>
        <v>#N/A</v>
      </c>
      <c r="ET50" s="11" t="e">
        <f t="shared" si="235"/>
        <v>#N/A</v>
      </c>
      <c r="EU50" s="11" t="e">
        <f t="shared" si="235"/>
        <v>#N/A</v>
      </c>
      <c r="EV50" s="11" t="e">
        <f t="shared" si="235"/>
        <v>#N/A</v>
      </c>
      <c r="EW50" s="11" t="e">
        <f t="shared" si="235"/>
        <v>#N/A</v>
      </c>
      <c r="EX50" s="11" t="e">
        <f t="shared" si="235"/>
        <v>#N/A</v>
      </c>
      <c r="EY50" s="11" t="e">
        <f t="shared" si="235"/>
        <v>#N/A</v>
      </c>
      <c r="EZ50" s="11" t="e">
        <f t="shared" si="235"/>
        <v>#N/A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1.4164305949009304E-3</v>
      </c>
      <c r="BC51" s="11">
        <f t="shared" si="237"/>
        <v>-1.4144271570014633E-3</v>
      </c>
      <c r="BD51" s="11">
        <f t="shared" si="237"/>
        <v>0</v>
      </c>
      <c r="BE51" s="11">
        <f t="shared" si="237"/>
        <v>0</v>
      </c>
      <c r="BF51" s="11">
        <f t="shared" si="237"/>
        <v>0</v>
      </c>
      <c r="BG51" s="11">
        <f t="shared" si="237"/>
        <v>8.4985835694051381E-3</v>
      </c>
      <c r="BH51" s="11">
        <f t="shared" si="237"/>
        <v>0</v>
      </c>
      <c r="BI51" s="11">
        <f t="shared" si="237"/>
        <v>0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1.4044943820223921E-3</v>
      </c>
      <c r="CC51" s="11">
        <f t="shared" si="238"/>
        <v>-1.4025245441795509E-3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5.6179775280897903E-3</v>
      </c>
      <c r="DK51" s="11">
        <f t="shared" si="239"/>
        <v>0</v>
      </c>
      <c r="DL51" s="11">
        <f t="shared" si="239"/>
        <v>0</v>
      </c>
      <c r="DM51" s="11">
        <f t="shared" si="239"/>
        <v>-4.1899441340782495E-3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-1.4025245441795509E-3</v>
      </c>
      <c r="DS51" s="11">
        <f t="shared" si="239"/>
        <v>0</v>
      </c>
      <c r="DT51" s="11">
        <f t="shared" si="239"/>
        <v>0</v>
      </c>
      <c r="DU51" s="11">
        <f t="shared" si="239"/>
        <v>0</v>
      </c>
      <c r="DV51" s="11">
        <f t="shared" si="239"/>
        <v>0</v>
      </c>
      <c r="DW51" s="11">
        <f t="shared" si="239"/>
        <v>0</v>
      </c>
      <c r="DX51" s="11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240"/>
        <v>0</v>
      </c>
      <c r="DZ51" s="11">
        <f t="shared" si="240"/>
        <v>0</v>
      </c>
      <c r="EA51" s="11">
        <f t="shared" si="240"/>
        <v>0</v>
      </c>
      <c r="EB51" s="11">
        <f t="shared" si="240"/>
        <v>0</v>
      </c>
      <c r="EC51" s="11">
        <f t="shared" si="240"/>
        <v>0</v>
      </c>
      <c r="ED51" s="11">
        <f t="shared" si="240"/>
        <v>0</v>
      </c>
      <c r="EE51" s="11">
        <f t="shared" si="240"/>
        <v>0</v>
      </c>
      <c r="EF51" s="11" t="e">
        <f t="shared" si="240"/>
        <v>#N/A</v>
      </c>
      <c r="EG51" s="11" t="e">
        <f t="shared" si="240"/>
        <v>#N/A</v>
      </c>
      <c r="EH51" s="11" t="e">
        <f t="shared" si="240"/>
        <v>#N/A</v>
      </c>
      <c r="EI51" s="11" t="e">
        <f t="shared" si="240"/>
        <v>#N/A</v>
      </c>
      <c r="EJ51" s="11" t="e">
        <f t="shared" si="240"/>
        <v>#N/A</v>
      </c>
      <c r="EK51" s="11" t="e">
        <f t="shared" si="240"/>
        <v>#N/A</v>
      </c>
      <c r="EL51" s="11" t="e">
        <f t="shared" si="240"/>
        <v>#N/A</v>
      </c>
      <c r="EM51" s="11" t="e">
        <f t="shared" si="240"/>
        <v>#N/A</v>
      </c>
      <c r="EN51" s="11" t="e">
        <f t="shared" si="240"/>
        <v>#N/A</v>
      </c>
      <c r="EO51" s="11" t="e">
        <f t="shared" si="240"/>
        <v>#N/A</v>
      </c>
      <c r="EP51" s="11" t="e">
        <f t="shared" si="240"/>
        <v>#N/A</v>
      </c>
      <c r="EQ51" s="11" t="e">
        <f t="shared" si="240"/>
        <v>#N/A</v>
      </c>
      <c r="ER51" s="11" t="e">
        <f t="shared" si="240"/>
        <v>#N/A</v>
      </c>
      <c r="ES51" s="11" t="e">
        <f t="shared" si="240"/>
        <v>#N/A</v>
      </c>
      <c r="ET51" s="11" t="e">
        <f t="shared" si="240"/>
        <v>#N/A</v>
      </c>
      <c r="EU51" s="11" t="e">
        <f t="shared" si="240"/>
        <v>#N/A</v>
      </c>
      <c r="EV51" s="11" t="e">
        <f t="shared" si="240"/>
        <v>#N/A</v>
      </c>
      <c r="EW51" s="11" t="e">
        <f t="shared" si="240"/>
        <v>#N/A</v>
      </c>
      <c r="EX51" s="11" t="e">
        <f t="shared" si="240"/>
        <v>#N/A</v>
      </c>
      <c r="EY51" s="11" t="e">
        <f t="shared" si="240"/>
        <v>#N/A</v>
      </c>
      <c r="EZ51" s="11" t="e">
        <f t="shared" si="240"/>
        <v>#N/A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>
        <f t="shared" si="244"/>
        <v>0.11980306345733038</v>
      </c>
      <c r="DT52" s="11">
        <f t="shared" si="244"/>
        <v>0.10893991206643872</v>
      </c>
      <c r="DU52" s="11">
        <f t="shared" si="244"/>
        <v>0</v>
      </c>
      <c r="DV52" s="11">
        <f t="shared" si="244"/>
        <v>0</v>
      </c>
      <c r="DW52" s="11">
        <f t="shared" si="244"/>
        <v>8.7224669603524152E-2</v>
      </c>
      <c r="DX52" s="11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245"/>
        <v>9.2787682333873578E-2</v>
      </c>
      <c r="DZ52" s="11">
        <f t="shared" si="245"/>
        <v>8.0459770114942541E-2</v>
      </c>
      <c r="EA52" s="11">
        <f t="shared" si="245"/>
        <v>0</v>
      </c>
      <c r="EB52" s="11">
        <f t="shared" si="245"/>
        <v>9.6087851750171538E-2</v>
      </c>
      <c r="EC52" s="11">
        <f t="shared" si="245"/>
        <v>5.009392611145902E-2</v>
      </c>
      <c r="ED52" s="11">
        <f t="shared" si="245"/>
        <v>6.4102564102564097E-2</v>
      </c>
      <c r="EE52" s="11">
        <f t="shared" si="245"/>
        <v>5.8840011207621279E-2</v>
      </c>
      <c r="EF52" s="11" t="e">
        <f t="shared" si="245"/>
        <v>#N/A</v>
      </c>
      <c r="EG52" s="11" t="e">
        <f t="shared" si="245"/>
        <v>#N/A</v>
      </c>
      <c r="EH52" s="11" t="e">
        <f t="shared" si="245"/>
        <v>#N/A</v>
      </c>
      <c r="EI52" s="11" t="e">
        <f t="shared" si="245"/>
        <v>#N/A</v>
      </c>
      <c r="EJ52" s="11" t="e">
        <f t="shared" si="245"/>
        <v>#N/A</v>
      </c>
      <c r="EK52" s="11" t="e">
        <f t="shared" si="245"/>
        <v>#N/A</v>
      </c>
      <c r="EL52" s="11" t="e">
        <f t="shared" si="245"/>
        <v>#N/A</v>
      </c>
      <c r="EM52" s="11" t="e">
        <f t="shared" si="245"/>
        <v>#N/A</v>
      </c>
      <c r="EN52" s="11" t="e">
        <f t="shared" si="245"/>
        <v>#N/A</v>
      </c>
      <c r="EO52" s="11" t="e">
        <f t="shared" si="245"/>
        <v>#N/A</v>
      </c>
      <c r="EP52" s="11" t="e">
        <f t="shared" si="245"/>
        <v>#N/A</v>
      </c>
      <c r="EQ52" s="11" t="e">
        <f t="shared" si="245"/>
        <v>#N/A</v>
      </c>
      <c r="ER52" s="11" t="e">
        <f t="shared" si="245"/>
        <v>#N/A</v>
      </c>
      <c r="ES52" s="11" t="e">
        <f t="shared" si="245"/>
        <v>#N/A</v>
      </c>
      <c r="ET52" s="11" t="e">
        <f t="shared" si="245"/>
        <v>#N/A</v>
      </c>
      <c r="EU52" s="11" t="e">
        <f t="shared" si="245"/>
        <v>#N/A</v>
      </c>
      <c r="EV52" s="11" t="e">
        <f t="shared" si="245"/>
        <v>#N/A</v>
      </c>
      <c r="EW52" s="11" t="e">
        <f t="shared" si="245"/>
        <v>#N/A</v>
      </c>
      <c r="EX52" s="11" t="e">
        <f t="shared" si="245"/>
        <v>#N/A</v>
      </c>
      <c r="EY52" s="11" t="e">
        <f t="shared" si="245"/>
        <v>#N/A</v>
      </c>
      <c r="EZ52" s="11" t="e">
        <f t="shared" si="245"/>
        <v>#N/A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>
        <f t="shared" si="249"/>
        <v>0</v>
      </c>
      <c r="DT53" s="11">
        <f t="shared" si="249"/>
        <v>0</v>
      </c>
      <c r="DU53" s="11">
        <f t="shared" si="249"/>
        <v>0</v>
      </c>
      <c r="DV53" s="11">
        <f t="shared" si="249"/>
        <v>0</v>
      </c>
      <c r="DW53" s="11">
        <f t="shared" si="249"/>
        <v>0</v>
      </c>
      <c r="DX53" s="11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250"/>
        <v>0</v>
      </c>
      <c r="DZ53" s="11">
        <f t="shared" si="250"/>
        <v>0</v>
      </c>
      <c r="EA53" s="11">
        <f t="shared" si="250"/>
        <v>0</v>
      </c>
      <c r="EB53" s="11">
        <f t="shared" si="250"/>
        <v>0</v>
      </c>
      <c r="EC53" s="11">
        <f t="shared" si="250"/>
        <v>0</v>
      </c>
      <c r="ED53" s="11">
        <f t="shared" si="250"/>
        <v>0</v>
      </c>
      <c r="EE53" s="11">
        <f t="shared" si="250"/>
        <v>0.125</v>
      </c>
      <c r="EF53" s="11" t="e">
        <f t="shared" si="250"/>
        <v>#N/A</v>
      </c>
      <c r="EG53" s="11" t="e">
        <f t="shared" si="250"/>
        <v>#N/A</v>
      </c>
      <c r="EH53" s="11" t="e">
        <f t="shared" si="250"/>
        <v>#N/A</v>
      </c>
      <c r="EI53" s="11" t="e">
        <f t="shared" si="250"/>
        <v>#N/A</v>
      </c>
      <c r="EJ53" s="11" t="e">
        <f t="shared" si="250"/>
        <v>#N/A</v>
      </c>
      <c r="EK53" s="11" t="e">
        <f t="shared" si="250"/>
        <v>#N/A</v>
      </c>
      <c r="EL53" s="11" t="e">
        <f t="shared" si="250"/>
        <v>#N/A</v>
      </c>
      <c r="EM53" s="11" t="e">
        <f t="shared" si="250"/>
        <v>#N/A</v>
      </c>
      <c r="EN53" s="11" t="e">
        <f t="shared" si="250"/>
        <v>#N/A</v>
      </c>
      <c r="EO53" s="11" t="e">
        <f t="shared" si="250"/>
        <v>#N/A</v>
      </c>
      <c r="EP53" s="11" t="e">
        <f t="shared" si="250"/>
        <v>#N/A</v>
      </c>
      <c r="EQ53" s="11" t="e">
        <f t="shared" si="250"/>
        <v>#N/A</v>
      </c>
      <c r="ER53" s="11" t="e">
        <f t="shared" si="250"/>
        <v>#N/A</v>
      </c>
      <c r="ES53" s="11" t="e">
        <f t="shared" si="250"/>
        <v>#N/A</v>
      </c>
      <c r="ET53" s="11" t="e">
        <f t="shared" si="250"/>
        <v>#N/A</v>
      </c>
      <c r="EU53" s="11" t="e">
        <f t="shared" si="250"/>
        <v>#N/A</v>
      </c>
      <c r="EV53" s="11" t="e">
        <f t="shared" si="250"/>
        <v>#N/A</v>
      </c>
      <c r="EW53" s="11" t="e">
        <f t="shared" si="250"/>
        <v>#N/A</v>
      </c>
      <c r="EX53" s="11" t="e">
        <f t="shared" si="250"/>
        <v>#N/A</v>
      </c>
      <c r="EY53" s="11" t="e">
        <f t="shared" si="250"/>
        <v>#N/A</v>
      </c>
      <c r="EZ53" s="11" t="e">
        <f t="shared" si="250"/>
        <v>#N/A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>
        <f t="shared" si="254"/>
        <v>1.3356088150181744E-2</v>
      </c>
      <c r="DT54" s="11">
        <f t="shared" si="254"/>
        <v>2.4309877718386108E-2</v>
      </c>
      <c r="DU54" s="11">
        <f t="shared" si="254"/>
        <v>3.0952891557652462E-2</v>
      </c>
      <c r="DV54" s="11">
        <f t="shared" si="254"/>
        <v>2.6279295520732271E-2</v>
      </c>
      <c r="DW54" s="11">
        <f t="shared" si="254"/>
        <v>1.8377136679954109E-2</v>
      </c>
      <c r="DX54" s="11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255"/>
        <v>3.0070754716981174E-2</v>
      </c>
      <c r="DZ54" s="11">
        <f t="shared" si="255"/>
        <v>2.1942377408891378E-2</v>
      </c>
      <c r="EA54" s="11">
        <f t="shared" si="255"/>
        <v>2.881503609658953E-2</v>
      </c>
      <c r="EB54" s="11">
        <f t="shared" si="255"/>
        <v>2.2805637892444608E-2</v>
      </c>
      <c r="EC54" s="11">
        <f t="shared" si="255"/>
        <v>2.2297137449727833E-2</v>
      </c>
      <c r="ED54" s="11">
        <f t="shared" si="255"/>
        <v>1.6603991900491666E-2</v>
      </c>
      <c r="EE54" s="11">
        <f t="shared" si="255"/>
        <v>1.0243569314819068E-2</v>
      </c>
      <c r="EF54" s="11" t="e">
        <f t="shared" si="255"/>
        <v>#N/A</v>
      </c>
      <c r="EG54" s="11" t="e">
        <f t="shared" si="255"/>
        <v>#N/A</v>
      </c>
      <c r="EH54" s="11" t="e">
        <f t="shared" si="255"/>
        <v>#N/A</v>
      </c>
      <c r="EI54" s="11" t="e">
        <f t="shared" si="255"/>
        <v>#N/A</v>
      </c>
      <c r="EJ54" s="11" t="e">
        <f t="shared" si="255"/>
        <v>#N/A</v>
      </c>
      <c r="EK54" s="11" t="e">
        <f t="shared" si="255"/>
        <v>#N/A</v>
      </c>
      <c r="EL54" s="11" t="e">
        <f t="shared" si="255"/>
        <v>#N/A</v>
      </c>
      <c r="EM54" s="11" t="e">
        <f t="shared" si="255"/>
        <v>#N/A</v>
      </c>
      <c r="EN54" s="11" t="e">
        <f t="shared" si="255"/>
        <v>#N/A</v>
      </c>
      <c r="EO54" s="11" t="e">
        <f t="shared" si="255"/>
        <v>#N/A</v>
      </c>
      <c r="EP54" s="11" t="e">
        <f t="shared" si="255"/>
        <v>#N/A</v>
      </c>
      <c r="EQ54" s="11" t="e">
        <f t="shared" si="255"/>
        <v>#N/A</v>
      </c>
      <c r="ER54" s="11" t="e">
        <f t="shared" si="255"/>
        <v>#N/A</v>
      </c>
      <c r="ES54" s="11" t="e">
        <f t="shared" si="255"/>
        <v>#N/A</v>
      </c>
      <c r="ET54" s="11" t="e">
        <f t="shared" si="255"/>
        <v>#N/A</v>
      </c>
      <c r="EU54" s="11" t="e">
        <f t="shared" si="255"/>
        <v>#N/A</v>
      </c>
      <c r="EV54" s="11" t="e">
        <f t="shared" si="255"/>
        <v>#N/A</v>
      </c>
      <c r="EW54" s="11" t="e">
        <f t="shared" si="255"/>
        <v>#N/A</v>
      </c>
      <c r="EX54" s="11" t="e">
        <f t="shared" si="255"/>
        <v>#N/A</v>
      </c>
      <c r="EY54" s="11" t="e">
        <f t="shared" si="255"/>
        <v>#N/A</v>
      </c>
      <c r="EZ54" s="11" t="e">
        <f t="shared" si="255"/>
        <v>#N/A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>
        <f t="shared" si="259"/>
        <v>1.2968382395134093E-2</v>
      </c>
      <c r="DT55" s="11">
        <f t="shared" si="259"/>
        <v>1.478502237580015E-2</v>
      </c>
      <c r="DU55" s="11">
        <f t="shared" si="259"/>
        <v>1.2001786312381357E-2</v>
      </c>
      <c r="DV55" s="11">
        <f t="shared" si="259"/>
        <v>1.3734899884163543E-2</v>
      </c>
      <c r="DW55" s="11">
        <f t="shared" si="259"/>
        <v>1.6296659048862683E-2</v>
      </c>
      <c r="DX55" s="11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260"/>
        <v>2.002409316021958E-2</v>
      </c>
      <c r="DZ55" s="11">
        <f t="shared" si="260"/>
        <v>9.6580321759440757E-3</v>
      </c>
      <c r="EA55" s="11">
        <f t="shared" si="260"/>
        <v>2.599360557302921E-3</v>
      </c>
      <c r="EB55" s="11">
        <f t="shared" si="260"/>
        <v>0</v>
      </c>
      <c r="EC55" s="11">
        <f t="shared" si="260"/>
        <v>1.3663114775349428E-2</v>
      </c>
      <c r="ED55" s="11">
        <f t="shared" si="260"/>
        <v>0</v>
      </c>
      <c r="EE55" s="11">
        <f t="shared" si="260"/>
        <v>3.3659010691083902E-2</v>
      </c>
      <c r="EF55" s="11" t="e">
        <f t="shared" si="260"/>
        <v>#N/A</v>
      </c>
      <c r="EG55" s="11" t="e">
        <f t="shared" si="260"/>
        <v>#N/A</v>
      </c>
      <c r="EH55" s="11" t="e">
        <f t="shared" si="260"/>
        <v>#N/A</v>
      </c>
      <c r="EI55" s="11" t="e">
        <f t="shared" si="260"/>
        <v>#N/A</v>
      </c>
      <c r="EJ55" s="11" t="e">
        <f t="shared" si="260"/>
        <v>#N/A</v>
      </c>
      <c r="EK55" s="11" t="e">
        <f t="shared" si="260"/>
        <v>#N/A</v>
      </c>
      <c r="EL55" s="11" t="e">
        <f t="shared" si="260"/>
        <v>#N/A</v>
      </c>
      <c r="EM55" s="11" t="e">
        <f t="shared" si="260"/>
        <v>#N/A</v>
      </c>
      <c r="EN55" s="11" t="e">
        <f t="shared" si="260"/>
        <v>#N/A</v>
      </c>
      <c r="EO55" s="11" t="e">
        <f t="shared" si="260"/>
        <v>#N/A</v>
      </c>
      <c r="EP55" s="11" t="e">
        <f t="shared" si="260"/>
        <v>#N/A</v>
      </c>
      <c r="EQ55" s="11" t="e">
        <f t="shared" si="260"/>
        <v>#N/A</v>
      </c>
      <c r="ER55" s="11" t="e">
        <f t="shared" si="260"/>
        <v>#N/A</v>
      </c>
      <c r="ES55" s="11" t="e">
        <f t="shared" si="260"/>
        <v>#N/A</v>
      </c>
      <c r="ET55" s="11" t="e">
        <f t="shared" si="260"/>
        <v>#N/A</v>
      </c>
      <c r="EU55" s="11" t="e">
        <f t="shared" si="260"/>
        <v>#N/A</v>
      </c>
      <c r="EV55" s="11" t="e">
        <f t="shared" si="260"/>
        <v>#N/A</v>
      </c>
      <c r="EW55" s="11" t="e">
        <f t="shared" si="260"/>
        <v>#N/A</v>
      </c>
      <c r="EX55" s="11" t="e">
        <f t="shared" si="260"/>
        <v>#N/A</v>
      </c>
      <c r="EY55" s="11" t="e">
        <f t="shared" si="260"/>
        <v>#N/A</v>
      </c>
      <c r="EZ55" s="11" t="e">
        <f t="shared" si="260"/>
        <v>#N/A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>
        <f t="shared" si="264"/>
        <v>5.4395951929158803E-2</v>
      </c>
      <c r="DT56" s="11">
        <f t="shared" si="264"/>
        <v>5.2189562087582519E-2</v>
      </c>
      <c r="DU56" s="11">
        <f t="shared" si="264"/>
        <v>4.6053465095654333E-2</v>
      </c>
      <c r="DV56" s="11">
        <f t="shared" si="264"/>
        <v>4.5539877672137186E-2</v>
      </c>
      <c r="DW56" s="11">
        <f t="shared" si="264"/>
        <v>4.0660295395308355E-2</v>
      </c>
      <c r="DX56" s="11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265"/>
        <v>4.851780763489022E-2</v>
      </c>
      <c r="DZ56" s="11">
        <f t="shared" si="265"/>
        <v>5.7307027356859663E-2</v>
      </c>
      <c r="EA56" s="11">
        <f t="shared" si="265"/>
        <v>6.1992016544029305E-2</v>
      </c>
      <c r="EB56" s="11">
        <f t="shared" si="265"/>
        <v>6.1905624490535383E-2</v>
      </c>
      <c r="EC56" s="11">
        <f t="shared" si="265"/>
        <v>6.5503859439634882E-2</v>
      </c>
      <c r="ED56" s="11">
        <f t="shared" si="265"/>
        <v>5.5993596157694725E-2</v>
      </c>
      <c r="EE56" s="11">
        <f t="shared" si="265"/>
        <v>4.3662825955124385E-2</v>
      </c>
      <c r="EF56" s="11" t="e">
        <f t="shared" si="265"/>
        <v>#N/A</v>
      </c>
      <c r="EG56" s="11" t="e">
        <f t="shared" si="265"/>
        <v>#N/A</v>
      </c>
      <c r="EH56" s="11" t="e">
        <f t="shared" si="265"/>
        <v>#N/A</v>
      </c>
      <c r="EI56" s="11" t="e">
        <f t="shared" si="265"/>
        <v>#N/A</v>
      </c>
      <c r="EJ56" s="11" t="e">
        <f t="shared" si="265"/>
        <v>#N/A</v>
      </c>
      <c r="EK56" s="11" t="e">
        <f t="shared" si="265"/>
        <v>#N/A</v>
      </c>
      <c r="EL56" s="11" t="e">
        <f t="shared" si="265"/>
        <v>#N/A</v>
      </c>
      <c r="EM56" s="11" t="e">
        <f t="shared" si="265"/>
        <v>#N/A</v>
      </c>
      <c r="EN56" s="11" t="e">
        <f t="shared" si="265"/>
        <v>#N/A</v>
      </c>
      <c r="EO56" s="11" t="e">
        <f t="shared" si="265"/>
        <v>#N/A</v>
      </c>
      <c r="EP56" s="11" t="e">
        <f t="shared" si="265"/>
        <v>#N/A</v>
      </c>
      <c r="EQ56" s="11" t="e">
        <f t="shared" si="265"/>
        <v>#N/A</v>
      </c>
      <c r="ER56" s="11" t="e">
        <f t="shared" si="265"/>
        <v>#N/A</v>
      </c>
      <c r="ES56" s="11" t="e">
        <f t="shared" si="265"/>
        <v>#N/A</v>
      </c>
      <c r="ET56" s="11" t="e">
        <f t="shared" si="265"/>
        <v>#N/A</v>
      </c>
      <c r="EU56" s="11" t="e">
        <f t="shared" si="265"/>
        <v>#N/A</v>
      </c>
      <c r="EV56" s="11" t="e">
        <f t="shared" si="265"/>
        <v>#N/A</v>
      </c>
      <c r="EW56" s="11" t="e">
        <f t="shared" si="265"/>
        <v>#N/A</v>
      </c>
      <c r="EX56" s="11" t="e">
        <f t="shared" si="265"/>
        <v>#N/A</v>
      </c>
      <c r="EY56" s="11" t="e">
        <f t="shared" si="265"/>
        <v>#N/A</v>
      </c>
      <c r="EZ56" s="11" t="e">
        <f t="shared" si="265"/>
        <v>#N/A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>
        <f t="shared" si="269"/>
        <v>4.3921069382558908E-2</v>
      </c>
      <c r="DT57" s="11">
        <f t="shared" si="269"/>
        <v>5.1829268292682862E-2</v>
      </c>
      <c r="DU57" s="11">
        <f t="shared" si="269"/>
        <v>5.4492753623188506E-2</v>
      </c>
      <c r="DV57" s="11">
        <f t="shared" si="269"/>
        <v>5.2776250687190718E-2</v>
      </c>
      <c r="DW57" s="11">
        <f t="shared" si="269"/>
        <v>3.5509138381200955E-2</v>
      </c>
      <c r="DX57" s="11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270"/>
        <v>3.281096963761021E-2</v>
      </c>
      <c r="DZ57" s="11">
        <f t="shared" si="270"/>
        <v>4.0303461356092862E-2</v>
      </c>
      <c r="EA57" s="11">
        <f t="shared" si="270"/>
        <v>3.8286235186873352E-2</v>
      </c>
      <c r="EB57" s="11">
        <f t="shared" si="270"/>
        <v>5.1360842844600629E-2</v>
      </c>
      <c r="EC57" s="11">
        <f t="shared" si="270"/>
        <v>5.0939457202505256E-2</v>
      </c>
      <c r="ED57" s="11">
        <f t="shared" si="270"/>
        <v>2.5824394119984051E-2</v>
      </c>
      <c r="EE57" s="11">
        <f t="shared" si="270"/>
        <v>2.7498063516653737E-2</v>
      </c>
      <c r="EF57" s="11" t="e">
        <f t="shared" si="270"/>
        <v>#N/A</v>
      </c>
      <c r="EG57" s="11" t="e">
        <f t="shared" si="270"/>
        <v>#N/A</v>
      </c>
      <c r="EH57" s="11" t="e">
        <f t="shared" si="270"/>
        <v>#N/A</v>
      </c>
      <c r="EI57" s="11" t="e">
        <f t="shared" si="270"/>
        <v>#N/A</v>
      </c>
      <c r="EJ57" s="11" t="e">
        <f t="shared" si="270"/>
        <v>#N/A</v>
      </c>
      <c r="EK57" s="11" t="e">
        <f t="shared" si="270"/>
        <v>#N/A</v>
      </c>
      <c r="EL57" s="11" t="e">
        <f t="shared" si="270"/>
        <v>#N/A</v>
      </c>
      <c r="EM57" s="11" t="e">
        <f t="shared" si="270"/>
        <v>#N/A</v>
      </c>
      <c r="EN57" s="11" t="e">
        <f t="shared" si="270"/>
        <v>#N/A</v>
      </c>
      <c r="EO57" s="11" t="e">
        <f t="shared" si="270"/>
        <v>#N/A</v>
      </c>
      <c r="EP57" s="11" t="e">
        <f t="shared" si="270"/>
        <v>#N/A</v>
      </c>
      <c r="EQ57" s="11" t="e">
        <f t="shared" si="270"/>
        <v>#N/A</v>
      </c>
      <c r="ER57" s="11" t="e">
        <f t="shared" si="270"/>
        <v>#N/A</v>
      </c>
      <c r="ES57" s="11" t="e">
        <f t="shared" si="270"/>
        <v>#N/A</v>
      </c>
      <c r="ET57" s="11" t="e">
        <f t="shared" si="270"/>
        <v>#N/A</v>
      </c>
      <c r="EU57" s="11" t="e">
        <f t="shared" si="270"/>
        <v>#N/A</v>
      </c>
      <c r="EV57" s="11" t="e">
        <f t="shared" si="270"/>
        <v>#N/A</v>
      </c>
      <c r="EW57" s="11" t="e">
        <f t="shared" si="270"/>
        <v>#N/A</v>
      </c>
      <c r="EX57" s="11" t="e">
        <f t="shared" si="270"/>
        <v>#N/A</v>
      </c>
      <c r="EY57" s="11" t="e">
        <f t="shared" si="270"/>
        <v>#N/A</v>
      </c>
      <c r="EZ57" s="11" t="e">
        <f t="shared" si="270"/>
        <v>#N/A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>
        <f t="shared" si="274"/>
        <v>1.4606741573033766E-2</v>
      </c>
      <c r="DT58" s="11">
        <f t="shared" si="274"/>
        <v>6.3122923588039948E-2</v>
      </c>
      <c r="DU58" s="11">
        <f t="shared" si="274"/>
        <v>0</v>
      </c>
      <c r="DV58" s="11">
        <f t="shared" si="274"/>
        <v>0</v>
      </c>
      <c r="DW58" s="11">
        <f t="shared" si="274"/>
        <v>8.6458333333333304E-2</v>
      </c>
      <c r="DX58" s="11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275"/>
        <v>0</v>
      </c>
      <c r="DZ58" s="11">
        <f t="shared" si="275"/>
        <v>0</v>
      </c>
      <c r="EA58" s="11">
        <f t="shared" si="275"/>
        <v>0.25215723873441998</v>
      </c>
      <c r="EB58" s="11">
        <f t="shared" si="275"/>
        <v>0</v>
      </c>
      <c r="EC58" s="11">
        <f t="shared" si="275"/>
        <v>0</v>
      </c>
      <c r="ED58" s="11">
        <f t="shared" si="275"/>
        <v>0</v>
      </c>
      <c r="EE58" s="11">
        <f t="shared" si="275"/>
        <v>0</v>
      </c>
      <c r="EF58" s="11" t="e">
        <f t="shared" si="275"/>
        <v>#N/A</v>
      </c>
      <c r="EG58" s="11" t="e">
        <f t="shared" si="275"/>
        <v>#N/A</v>
      </c>
      <c r="EH58" s="11" t="e">
        <f t="shared" si="275"/>
        <v>#N/A</v>
      </c>
      <c r="EI58" s="11" t="e">
        <f t="shared" si="275"/>
        <v>#N/A</v>
      </c>
      <c r="EJ58" s="11" t="e">
        <f t="shared" si="275"/>
        <v>#N/A</v>
      </c>
      <c r="EK58" s="11" t="e">
        <f t="shared" si="275"/>
        <v>#N/A</v>
      </c>
      <c r="EL58" s="11" t="e">
        <f t="shared" si="275"/>
        <v>#N/A</v>
      </c>
      <c r="EM58" s="11" t="e">
        <f t="shared" si="275"/>
        <v>#N/A</v>
      </c>
      <c r="EN58" s="11" t="e">
        <f t="shared" si="275"/>
        <v>#N/A</v>
      </c>
      <c r="EO58" s="11" t="e">
        <f t="shared" si="275"/>
        <v>#N/A</v>
      </c>
      <c r="EP58" s="11" t="e">
        <f t="shared" si="275"/>
        <v>#N/A</v>
      </c>
      <c r="EQ58" s="11" t="e">
        <f t="shared" si="275"/>
        <v>#N/A</v>
      </c>
      <c r="ER58" s="11" t="e">
        <f t="shared" si="275"/>
        <v>#N/A</v>
      </c>
      <c r="ES58" s="11" t="e">
        <f t="shared" si="275"/>
        <v>#N/A</v>
      </c>
      <c r="ET58" s="11" t="e">
        <f t="shared" si="275"/>
        <v>#N/A</v>
      </c>
      <c r="EU58" s="11" t="e">
        <f t="shared" si="275"/>
        <v>#N/A</v>
      </c>
      <c r="EV58" s="11" t="e">
        <f t="shared" si="275"/>
        <v>#N/A</v>
      </c>
      <c r="EW58" s="11" t="e">
        <f t="shared" si="275"/>
        <v>#N/A</v>
      </c>
      <c r="EX58" s="11" t="e">
        <f t="shared" si="275"/>
        <v>#N/A</v>
      </c>
      <c r="EY58" s="11" t="e">
        <f t="shared" si="275"/>
        <v>#N/A</v>
      </c>
      <c r="EZ58" s="11" t="e">
        <f t="shared" si="275"/>
        <v>#N/A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>
        <f t="shared" si="279"/>
        <v>0</v>
      </c>
      <c r="DT59" s="11">
        <f t="shared" si="279"/>
        <v>0</v>
      </c>
      <c r="DU59" s="11">
        <f t="shared" si="279"/>
        <v>0</v>
      </c>
      <c r="DV59" s="11">
        <f t="shared" si="279"/>
        <v>0</v>
      </c>
      <c r="DW59" s="11">
        <f t="shared" si="279"/>
        <v>0</v>
      </c>
      <c r="DX59" s="11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280"/>
        <v>0</v>
      </c>
      <c r="DZ59" s="11">
        <f t="shared" si="280"/>
        <v>0</v>
      </c>
      <c r="EA59" s="11">
        <f t="shared" si="280"/>
        <v>0</v>
      </c>
      <c r="EB59" s="11">
        <f t="shared" si="280"/>
        <v>0</v>
      </c>
      <c r="EC59" s="11">
        <f t="shared" si="280"/>
        <v>0</v>
      </c>
      <c r="ED59" s="11">
        <f t="shared" si="280"/>
        <v>0</v>
      </c>
      <c r="EE59" s="11">
        <f t="shared" si="280"/>
        <v>0</v>
      </c>
      <c r="EF59" s="11" t="e">
        <f t="shared" si="280"/>
        <v>#N/A</v>
      </c>
      <c r="EG59" s="11" t="e">
        <f t="shared" si="280"/>
        <v>#N/A</v>
      </c>
      <c r="EH59" s="11" t="e">
        <f t="shared" si="280"/>
        <v>#N/A</v>
      </c>
      <c r="EI59" s="11" t="e">
        <f t="shared" si="280"/>
        <v>#N/A</v>
      </c>
      <c r="EJ59" s="11" t="e">
        <f t="shared" si="280"/>
        <v>#N/A</v>
      </c>
      <c r="EK59" s="11" t="e">
        <f t="shared" si="280"/>
        <v>#N/A</v>
      </c>
      <c r="EL59" s="11" t="e">
        <f t="shared" si="280"/>
        <v>#N/A</v>
      </c>
      <c r="EM59" s="11" t="e">
        <f t="shared" si="280"/>
        <v>#N/A</v>
      </c>
      <c r="EN59" s="11" t="e">
        <f t="shared" si="280"/>
        <v>#N/A</v>
      </c>
      <c r="EO59" s="11" t="e">
        <f t="shared" si="280"/>
        <v>#N/A</v>
      </c>
      <c r="EP59" s="11" t="e">
        <f t="shared" si="280"/>
        <v>#N/A</v>
      </c>
      <c r="EQ59" s="11" t="e">
        <f t="shared" si="280"/>
        <v>#N/A</v>
      </c>
      <c r="ER59" s="11" t="e">
        <f t="shared" si="280"/>
        <v>#N/A</v>
      </c>
      <c r="ES59" s="11" t="e">
        <f t="shared" si="280"/>
        <v>#N/A</v>
      </c>
      <c r="ET59" s="11" t="e">
        <f t="shared" si="280"/>
        <v>#N/A</v>
      </c>
      <c r="EU59" s="11" t="e">
        <f t="shared" si="280"/>
        <v>#N/A</v>
      </c>
      <c r="EV59" s="11" t="e">
        <f t="shared" si="280"/>
        <v>#N/A</v>
      </c>
      <c r="EW59" s="11" t="e">
        <f t="shared" si="280"/>
        <v>#N/A</v>
      </c>
      <c r="EX59" s="11" t="e">
        <f t="shared" si="280"/>
        <v>#N/A</v>
      </c>
      <c r="EY59" s="11" t="e">
        <f t="shared" si="280"/>
        <v>#N/A</v>
      </c>
      <c r="EZ59" s="11" t="e">
        <f t="shared" si="280"/>
        <v>#N/A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>
        <f t="shared" si="284"/>
        <v>3.3444816053511683E-3</v>
      </c>
      <c r="DT60" s="11">
        <f t="shared" si="284"/>
        <v>3.8888888888888307E-3</v>
      </c>
      <c r="DU60" s="11">
        <f t="shared" si="284"/>
        <v>7.7476480354177202E-3</v>
      </c>
      <c r="DV60" s="11">
        <f t="shared" si="284"/>
        <v>1.0982976386599841E-3</v>
      </c>
      <c r="DW60" s="11">
        <f t="shared" si="284"/>
        <v>5.4854635216683434E-4</v>
      </c>
      <c r="DX60" s="11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285"/>
        <v>3.2715376226826187E-3</v>
      </c>
      <c r="DZ60" s="11">
        <f t="shared" si="285"/>
        <v>5.9782608695653217E-3</v>
      </c>
      <c r="EA60" s="11">
        <f t="shared" si="285"/>
        <v>4.32198811453266E-3</v>
      </c>
      <c r="EB60" s="11">
        <f t="shared" si="285"/>
        <v>3.2275416890801267E-3</v>
      </c>
      <c r="EC60" s="11">
        <f t="shared" si="285"/>
        <v>2.1447721179623791E-3</v>
      </c>
      <c r="ED60" s="11">
        <f t="shared" si="285"/>
        <v>5.3504547886573661E-4</v>
      </c>
      <c r="EE60" s="11">
        <f t="shared" si="285"/>
        <v>0</v>
      </c>
      <c r="EF60" s="11" t="e">
        <f t="shared" si="285"/>
        <v>#N/A</v>
      </c>
      <c r="EG60" s="11" t="e">
        <f t="shared" si="285"/>
        <v>#N/A</v>
      </c>
      <c r="EH60" s="11" t="e">
        <f t="shared" si="285"/>
        <v>#N/A</v>
      </c>
      <c r="EI60" s="11" t="e">
        <f t="shared" si="285"/>
        <v>#N/A</v>
      </c>
      <c r="EJ60" s="11" t="e">
        <f t="shared" si="285"/>
        <v>#N/A</v>
      </c>
      <c r="EK60" s="11" t="e">
        <f t="shared" si="285"/>
        <v>#N/A</v>
      </c>
      <c r="EL60" s="11" t="e">
        <f t="shared" si="285"/>
        <v>#N/A</v>
      </c>
      <c r="EM60" s="11" t="e">
        <f t="shared" si="285"/>
        <v>#N/A</v>
      </c>
      <c r="EN60" s="11" t="e">
        <f t="shared" si="285"/>
        <v>#N/A</v>
      </c>
      <c r="EO60" s="11" t="e">
        <f t="shared" si="285"/>
        <v>#N/A</v>
      </c>
      <c r="EP60" s="11" t="e">
        <f t="shared" si="285"/>
        <v>#N/A</v>
      </c>
      <c r="EQ60" s="11" t="e">
        <f t="shared" si="285"/>
        <v>#N/A</v>
      </c>
      <c r="ER60" s="11" t="e">
        <f t="shared" si="285"/>
        <v>#N/A</v>
      </c>
      <c r="ES60" s="11" t="e">
        <f t="shared" si="285"/>
        <v>#N/A</v>
      </c>
      <c r="ET60" s="11" t="e">
        <f t="shared" si="285"/>
        <v>#N/A</v>
      </c>
      <c r="EU60" s="11" t="e">
        <f t="shared" si="285"/>
        <v>#N/A</v>
      </c>
      <c r="EV60" s="11" t="e">
        <f t="shared" si="285"/>
        <v>#N/A</v>
      </c>
      <c r="EW60" s="11" t="e">
        <f t="shared" si="285"/>
        <v>#N/A</v>
      </c>
      <c r="EX60" s="11" t="e">
        <f t="shared" si="285"/>
        <v>#N/A</v>
      </c>
      <c r="EY60" s="11" t="e">
        <f t="shared" si="285"/>
        <v>#N/A</v>
      </c>
      <c r="EZ60" s="11" t="e">
        <f t="shared" si="285"/>
        <v>#N/A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>
        <f t="shared" si="289"/>
        <v>1.3824884792626779E-2</v>
      </c>
      <c r="DT61" s="11">
        <f t="shared" si="289"/>
        <v>2.2727272727272707E-2</v>
      </c>
      <c r="DU61" s="11">
        <f t="shared" si="289"/>
        <v>5.7777777777777706E-2</v>
      </c>
      <c r="DV61" s="11">
        <f t="shared" si="289"/>
        <v>5.0420168067226934E-2</v>
      </c>
      <c r="DW61" s="11">
        <f t="shared" si="289"/>
        <v>2.4000000000000021E-2</v>
      </c>
      <c r="DX61" s="11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290"/>
        <v>4.2145593869731712E-2</v>
      </c>
      <c r="DZ61" s="11">
        <f t="shared" si="290"/>
        <v>2.5735294117646967E-2</v>
      </c>
      <c r="EA61" s="11">
        <f t="shared" si="290"/>
        <v>0</v>
      </c>
      <c r="EB61" s="11">
        <f t="shared" si="290"/>
        <v>1.4336917562723928E-2</v>
      </c>
      <c r="EC61" s="11">
        <f t="shared" si="290"/>
        <v>7.0671378091873294E-3</v>
      </c>
      <c r="ED61" s="11">
        <f t="shared" si="290"/>
        <v>2.8070175438596578E-2</v>
      </c>
      <c r="EE61" s="11">
        <f t="shared" si="290"/>
        <v>3.4129692832765013E-3</v>
      </c>
      <c r="EF61" s="11" t="e">
        <f t="shared" si="290"/>
        <v>#N/A</v>
      </c>
      <c r="EG61" s="11" t="e">
        <f t="shared" si="290"/>
        <v>#N/A</v>
      </c>
      <c r="EH61" s="11" t="e">
        <f t="shared" si="290"/>
        <v>#N/A</v>
      </c>
      <c r="EI61" s="11" t="e">
        <f t="shared" si="290"/>
        <v>#N/A</v>
      </c>
      <c r="EJ61" s="11" t="e">
        <f t="shared" si="290"/>
        <v>#N/A</v>
      </c>
      <c r="EK61" s="11" t="e">
        <f t="shared" si="290"/>
        <v>#N/A</v>
      </c>
      <c r="EL61" s="11" t="e">
        <f t="shared" si="290"/>
        <v>#N/A</v>
      </c>
      <c r="EM61" s="11" t="e">
        <f t="shared" si="290"/>
        <v>#N/A</v>
      </c>
      <c r="EN61" s="11" t="e">
        <f t="shared" si="290"/>
        <v>#N/A</v>
      </c>
      <c r="EO61" s="11" t="e">
        <f t="shared" si="290"/>
        <v>#N/A</v>
      </c>
      <c r="EP61" s="11" t="e">
        <f t="shared" si="290"/>
        <v>#N/A</v>
      </c>
      <c r="EQ61" s="11" t="e">
        <f t="shared" si="290"/>
        <v>#N/A</v>
      </c>
      <c r="ER61" s="11" t="e">
        <f t="shared" si="290"/>
        <v>#N/A</v>
      </c>
      <c r="ES61" s="11" t="e">
        <f t="shared" si="290"/>
        <v>#N/A</v>
      </c>
      <c r="ET61" s="11" t="e">
        <f t="shared" si="290"/>
        <v>#N/A</v>
      </c>
      <c r="EU61" s="11" t="e">
        <f t="shared" si="290"/>
        <v>#N/A</v>
      </c>
      <c r="EV61" s="11" t="e">
        <f t="shared" si="290"/>
        <v>#N/A</v>
      </c>
      <c r="EW61" s="11" t="e">
        <f t="shared" si="290"/>
        <v>#N/A</v>
      </c>
      <c r="EX61" s="11" t="e">
        <f t="shared" si="290"/>
        <v>#N/A</v>
      </c>
      <c r="EY61" s="11" t="e">
        <f t="shared" si="290"/>
        <v>#N/A</v>
      </c>
      <c r="EZ61" s="11" t="e">
        <f t="shared" si="290"/>
        <v>#N/A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>
        <f t="shared" si="294"/>
        <v>2.5706940874036022E-2</v>
      </c>
      <c r="DT62" s="11">
        <f t="shared" si="294"/>
        <v>8.521303258145374E-2</v>
      </c>
      <c r="DU62" s="11">
        <f t="shared" si="294"/>
        <v>0.14087759815242484</v>
      </c>
      <c r="DV62" s="11">
        <f t="shared" si="294"/>
        <v>0.17813765182186225</v>
      </c>
      <c r="DW62" s="11">
        <f t="shared" si="294"/>
        <v>0.12542955326460481</v>
      </c>
      <c r="DX62" s="11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295"/>
        <v>4.2796005706134066E-2</v>
      </c>
      <c r="DZ62" s="11">
        <f t="shared" si="295"/>
        <v>0.13679890560875507</v>
      </c>
      <c r="EA62" s="11">
        <f t="shared" si="295"/>
        <v>0.16486161251504217</v>
      </c>
      <c r="EB62" s="11">
        <f t="shared" si="295"/>
        <v>9.8140495867768518E-2</v>
      </c>
      <c r="EC62" s="11">
        <f t="shared" si="295"/>
        <v>0.10253998118532448</v>
      </c>
      <c r="ED62" s="11">
        <f t="shared" si="295"/>
        <v>7.2525597269624598E-2</v>
      </c>
      <c r="EE62" s="11">
        <f t="shared" si="295"/>
        <v>6.9212410501193311E-2</v>
      </c>
      <c r="EF62" s="11" t="e">
        <f t="shared" si="295"/>
        <v>#N/A</v>
      </c>
      <c r="EG62" s="11" t="e">
        <f t="shared" si="295"/>
        <v>#N/A</v>
      </c>
      <c r="EH62" s="11" t="e">
        <f t="shared" si="295"/>
        <v>#N/A</v>
      </c>
      <c r="EI62" s="11" t="e">
        <f t="shared" si="295"/>
        <v>#N/A</v>
      </c>
      <c r="EJ62" s="11" t="e">
        <f t="shared" si="295"/>
        <v>#N/A</v>
      </c>
      <c r="EK62" s="11" t="e">
        <f t="shared" si="295"/>
        <v>#N/A</v>
      </c>
      <c r="EL62" s="11" t="e">
        <f t="shared" si="295"/>
        <v>#N/A</v>
      </c>
      <c r="EM62" s="11" t="e">
        <f t="shared" si="295"/>
        <v>#N/A</v>
      </c>
      <c r="EN62" s="11" t="e">
        <f t="shared" si="295"/>
        <v>#N/A</v>
      </c>
      <c r="EO62" s="11" t="e">
        <f t="shared" si="295"/>
        <v>#N/A</v>
      </c>
      <c r="EP62" s="11" t="e">
        <f t="shared" si="295"/>
        <v>#N/A</v>
      </c>
      <c r="EQ62" s="11" t="e">
        <f t="shared" si="295"/>
        <v>#N/A</v>
      </c>
      <c r="ER62" s="11" t="e">
        <f t="shared" si="295"/>
        <v>#N/A</v>
      </c>
      <c r="ES62" s="11" t="e">
        <f t="shared" si="295"/>
        <v>#N/A</v>
      </c>
      <c r="ET62" s="11" t="e">
        <f t="shared" si="295"/>
        <v>#N/A</v>
      </c>
      <c r="EU62" s="11" t="e">
        <f t="shared" si="295"/>
        <v>#N/A</v>
      </c>
      <c r="EV62" s="11" t="e">
        <f t="shared" si="295"/>
        <v>#N/A</v>
      </c>
      <c r="EW62" s="11" t="e">
        <f t="shared" si="295"/>
        <v>#N/A</v>
      </c>
      <c r="EX62" s="11" t="e">
        <f t="shared" si="295"/>
        <v>#N/A</v>
      </c>
      <c r="EY62" s="11" t="e">
        <f t="shared" si="295"/>
        <v>#N/A</v>
      </c>
      <c r="EZ62" s="11" t="e">
        <f t="shared" si="295"/>
        <v>#N/A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>
        <f t="shared" si="299"/>
        <v>0</v>
      </c>
      <c r="DT63" s="11">
        <f t="shared" si="299"/>
        <v>0</v>
      </c>
      <c r="DU63" s="11">
        <f t="shared" si="299"/>
        <v>0</v>
      </c>
      <c r="DV63" s="11">
        <f t="shared" si="299"/>
        <v>0</v>
      </c>
      <c r="DW63" s="11">
        <f t="shared" si="299"/>
        <v>0</v>
      </c>
      <c r="DX63" s="11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00"/>
        <v>0</v>
      </c>
      <c r="DZ63" s="11">
        <f t="shared" si="300"/>
        <v>0</v>
      </c>
      <c r="EA63" s="11">
        <f t="shared" si="300"/>
        <v>0</v>
      </c>
      <c r="EB63" s="11">
        <f t="shared" si="300"/>
        <v>0</v>
      </c>
      <c r="EC63" s="11">
        <f t="shared" si="300"/>
        <v>0</v>
      </c>
      <c r="ED63" s="11">
        <f t="shared" si="300"/>
        <v>0</v>
      </c>
      <c r="EE63" s="11">
        <f t="shared" si="300"/>
        <v>0</v>
      </c>
      <c r="EF63" s="11" t="e">
        <f t="shared" si="300"/>
        <v>#N/A</v>
      </c>
      <c r="EG63" s="11" t="e">
        <f t="shared" si="300"/>
        <v>#N/A</v>
      </c>
      <c r="EH63" s="11" t="e">
        <f t="shared" si="300"/>
        <v>#N/A</v>
      </c>
      <c r="EI63" s="11" t="e">
        <f t="shared" si="300"/>
        <v>#N/A</v>
      </c>
      <c r="EJ63" s="11" t="e">
        <f t="shared" si="300"/>
        <v>#N/A</v>
      </c>
      <c r="EK63" s="11" t="e">
        <f t="shared" si="300"/>
        <v>#N/A</v>
      </c>
      <c r="EL63" s="11" t="e">
        <f t="shared" si="300"/>
        <v>#N/A</v>
      </c>
      <c r="EM63" s="11" t="e">
        <f t="shared" si="300"/>
        <v>#N/A</v>
      </c>
      <c r="EN63" s="11" t="e">
        <f t="shared" si="300"/>
        <v>#N/A</v>
      </c>
      <c r="EO63" s="11" t="e">
        <f t="shared" si="300"/>
        <v>#N/A</v>
      </c>
      <c r="EP63" s="11" t="e">
        <f t="shared" si="300"/>
        <v>#N/A</v>
      </c>
      <c r="EQ63" s="11" t="e">
        <f t="shared" si="300"/>
        <v>#N/A</v>
      </c>
      <c r="ER63" s="11" t="e">
        <f t="shared" si="300"/>
        <v>#N/A</v>
      </c>
      <c r="ES63" s="11" t="e">
        <f t="shared" si="300"/>
        <v>#N/A</v>
      </c>
      <c r="ET63" s="11" t="e">
        <f t="shared" si="300"/>
        <v>#N/A</v>
      </c>
      <c r="EU63" s="11" t="e">
        <f t="shared" si="300"/>
        <v>#N/A</v>
      </c>
      <c r="EV63" s="11" t="e">
        <f t="shared" si="300"/>
        <v>#N/A</v>
      </c>
      <c r="EW63" s="11" t="e">
        <f t="shared" si="300"/>
        <v>#N/A</v>
      </c>
      <c r="EX63" s="11" t="e">
        <f t="shared" si="300"/>
        <v>#N/A</v>
      </c>
      <c r="EY63" s="11" t="e">
        <f t="shared" si="300"/>
        <v>#N/A</v>
      </c>
      <c r="EZ63" s="11" t="e">
        <f t="shared" si="300"/>
        <v>#N/A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>
        <f t="shared" si="304"/>
        <v>7.7603600807076845E-3</v>
      </c>
      <c r="DT64" s="11">
        <f t="shared" si="304"/>
        <v>6.7765285692285016E-3</v>
      </c>
      <c r="DU64" s="11">
        <f t="shared" si="304"/>
        <v>4.7422364999234468E-3</v>
      </c>
      <c r="DV64" s="11">
        <f t="shared" si="304"/>
        <v>1.6747868453106385E-3</v>
      </c>
      <c r="DW64" s="11">
        <f t="shared" si="304"/>
        <v>3.0399756801946509E-3</v>
      </c>
      <c r="DX64" s="11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05"/>
        <v>9.6560048280023292E-3</v>
      </c>
      <c r="DZ64" s="11">
        <f t="shared" si="305"/>
        <v>7.6210400478182727E-3</v>
      </c>
      <c r="EA64" s="11">
        <f t="shared" si="305"/>
        <v>4.8939641109297938E-3</v>
      </c>
      <c r="EB64" s="11">
        <f t="shared" si="305"/>
        <v>7.3789846517118285E-3</v>
      </c>
      <c r="EC64" s="11">
        <f t="shared" si="305"/>
        <v>4.8344564898916698E-3</v>
      </c>
      <c r="ED64" s="11">
        <f t="shared" si="305"/>
        <v>3.7906400349905223E-3</v>
      </c>
      <c r="EE64" s="11">
        <f t="shared" si="305"/>
        <v>2.9048656499641723E-4</v>
      </c>
      <c r="EF64" s="11" t="e">
        <f t="shared" si="305"/>
        <v>#N/A</v>
      </c>
      <c r="EG64" s="11" t="e">
        <f t="shared" si="305"/>
        <v>#N/A</v>
      </c>
      <c r="EH64" s="11" t="e">
        <f t="shared" si="305"/>
        <v>#N/A</v>
      </c>
      <c r="EI64" s="11" t="e">
        <f t="shared" si="305"/>
        <v>#N/A</v>
      </c>
      <c r="EJ64" s="11" t="e">
        <f t="shared" si="305"/>
        <v>#N/A</v>
      </c>
      <c r="EK64" s="11" t="e">
        <f t="shared" si="305"/>
        <v>#N/A</v>
      </c>
      <c r="EL64" s="11" t="e">
        <f t="shared" si="305"/>
        <v>#N/A</v>
      </c>
      <c r="EM64" s="11" t="e">
        <f t="shared" si="305"/>
        <v>#N/A</v>
      </c>
      <c r="EN64" s="11" t="e">
        <f t="shared" si="305"/>
        <v>#N/A</v>
      </c>
      <c r="EO64" s="11" t="e">
        <f t="shared" si="305"/>
        <v>#N/A</v>
      </c>
      <c r="EP64" s="11" t="e">
        <f t="shared" si="305"/>
        <v>#N/A</v>
      </c>
      <c r="EQ64" s="11" t="e">
        <f t="shared" si="305"/>
        <v>#N/A</v>
      </c>
      <c r="ER64" s="11" t="e">
        <f t="shared" si="305"/>
        <v>#N/A</v>
      </c>
      <c r="ES64" s="11" t="e">
        <f t="shared" si="305"/>
        <v>#N/A</v>
      </c>
      <c r="ET64" s="11" t="e">
        <f t="shared" si="305"/>
        <v>#N/A</v>
      </c>
      <c r="EU64" s="11" t="e">
        <f t="shared" si="305"/>
        <v>#N/A</v>
      </c>
      <c r="EV64" s="11" t="e">
        <f t="shared" si="305"/>
        <v>#N/A</v>
      </c>
      <c r="EW64" s="11" t="e">
        <f t="shared" si="305"/>
        <v>#N/A</v>
      </c>
      <c r="EX64" s="11" t="e">
        <f t="shared" si="305"/>
        <v>#N/A</v>
      </c>
      <c r="EY64" s="11" t="e">
        <f t="shared" si="305"/>
        <v>#N/A</v>
      </c>
      <c r="EZ64" s="11" t="e">
        <f t="shared" si="305"/>
        <v>#N/A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>
        <f t="shared" si="309"/>
        <v>1.3813979086405581E-3</v>
      </c>
      <c r="DT65" s="11">
        <f t="shared" si="309"/>
        <v>2.2148820286780335E-3</v>
      </c>
      <c r="DU65" s="11">
        <f t="shared" si="309"/>
        <v>1.8645053028725211E-3</v>
      </c>
      <c r="DV65" s="11">
        <f t="shared" si="309"/>
        <v>8.2104502610924612E-5</v>
      </c>
      <c r="DW65" s="11">
        <f t="shared" si="309"/>
        <v>1.9593999200915313E-3</v>
      </c>
      <c r="DX65" s="11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10"/>
        <v>1.0445891920567441E-3</v>
      </c>
      <c r="DZ65" s="11">
        <f t="shared" si="310"/>
        <v>1.8171090156142489E-2</v>
      </c>
      <c r="EA65" s="11">
        <f t="shared" si="310"/>
        <v>2.9995063424266277E-3</v>
      </c>
      <c r="EB65" s="11">
        <f t="shared" si="310"/>
        <v>9.7847776892088234E-3</v>
      </c>
      <c r="EC65" s="11">
        <f t="shared" si="310"/>
        <v>1.361574976689095E-3</v>
      </c>
      <c r="ED65" s="11">
        <f t="shared" si="310"/>
        <v>1.793565385775242E-3</v>
      </c>
      <c r="EE65" s="11">
        <f t="shared" si="310"/>
        <v>-4.7425903627184018E-3</v>
      </c>
      <c r="EF65" s="11" t="e">
        <f t="shared" si="310"/>
        <v>#N/A</v>
      </c>
      <c r="EG65" s="11" t="e">
        <f t="shared" si="310"/>
        <v>#N/A</v>
      </c>
      <c r="EH65" s="11" t="e">
        <f t="shared" si="310"/>
        <v>#N/A</v>
      </c>
      <c r="EI65" s="11" t="e">
        <f t="shared" si="310"/>
        <v>#N/A</v>
      </c>
      <c r="EJ65" s="11" t="e">
        <f t="shared" si="310"/>
        <v>#N/A</v>
      </c>
      <c r="EK65" s="11" t="e">
        <f t="shared" si="310"/>
        <v>#N/A</v>
      </c>
      <c r="EL65" s="11" t="e">
        <f t="shared" si="310"/>
        <v>#N/A</v>
      </c>
      <c r="EM65" s="11" t="e">
        <f t="shared" si="310"/>
        <v>#N/A</v>
      </c>
      <c r="EN65" s="11" t="e">
        <f t="shared" si="310"/>
        <v>#N/A</v>
      </c>
      <c r="EO65" s="11" t="e">
        <f t="shared" si="310"/>
        <v>#N/A</v>
      </c>
      <c r="EP65" s="11" t="e">
        <f t="shared" si="310"/>
        <v>#N/A</v>
      </c>
      <c r="EQ65" s="11" t="e">
        <f t="shared" si="310"/>
        <v>#N/A</v>
      </c>
      <c r="ER65" s="11" t="e">
        <f t="shared" si="310"/>
        <v>#N/A</v>
      </c>
      <c r="ES65" s="11" t="e">
        <f t="shared" si="310"/>
        <v>#N/A</v>
      </c>
      <c r="ET65" s="11" t="e">
        <f t="shared" si="310"/>
        <v>#N/A</v>
      </c>
      <c r="EU65" s="11" t="e">
        <f t="shared" si="310"/>
        <v>#N/A</v>
      </c>
      <c r="EV65" s="11" t="e">
        <f t="shared" si="310"/>
        <v>#N/A</v>
      </c>
      <c r="EW65" s="11" t="e">
        <f t="shared" si="310"/>
        <v>#N/A</v>
      </c>
      <c r="EX65" s="11" t="e">
        <f t="shared" si="310"/>
        <v>#N/A</v>
      </c>
      <c r="EY65" s="11" t="e">
        <f t="shared" si="310"/>
        <v>#N/A</v>
      </c>
      <c r="EZ65" s="11" t="e">
        <f t="shared" si="310"/>
        <v>#N/A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>
        <f t="shared" si="314"/>
        <v>0</v>
      </c>
      <c r="DT66" s="11">
        <f t="shared" si="314"/>
        <v>0.10274409700063813</v>
      </c>
      <c r="DU66" s="11">
        <f t="shared" si="314"/>
        <v>0.11921296296296302</v>
      </c>
      <c r="DV66" s="11">
        <f t="shared" si="314"/>
        <v>0</v>
      </c>
      <c r="DW66" s="11">
        <f t="shared" si="314"/>
        <v>0.10392967942088926</v>
      </c>
      <c r="DX66" s="11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15"/>
        <v>3.6193029490616535E-2</v>
      </c>
      <c r="DZ66" s="11">
        <f t="shared" si="315"/>
        <v>4.8296679603277326E-2</v>
      </c>
      <c r="EA66" s="11">
        <f t="shared" si="315"/>
        <v>7.4866310160427885E-2</v>
      </c>
      <c r="EB66" s="11">
        <f t="shared" si="315"/>
        <v>1.6073478760045834E-2</v>
      </c>
      <c r="EC66" s="11">
        <f t="shared" si="315"/>
        <v>0</v>
      </c>
      <c r="ED66" s="11">
        <f t="shared" si="315"/>
        <v>0</v>
      </c>
      <c r="EE66" s="11">
        <f t="shared" si="315"/>
        <v>5.5743879472692992E-2</v>
      </c>
      <c r="EF66" s="11" t="e">
        <f t="shared" si="315"/>
        <v>#N/A</v>
      </c>
      <c r="EG66" s="11" t="e">
        <f t="shared" si="315"/>
        <v>#N/A</v>
      </c>
      <c r="EH66" s="11" t="e">
        <f t="shared" si="315"/>
        <v>#N/A</v>
      </c>
      <c r="EI66" s="11" t="e">
        <f t="shared" si="315"/>
        <v>#N/A</v>
      </c>
      <c r="EJ66" s="11" t="e">
        <f t="shared" si="315"/>
        <v>#N/A</v>
      </c>
      <c r="EK66" s="11" t="e">
        <f t="shared" si="315"/>
        <v>#N/A</v>
      </c>
      <c r="EL66" s="11" t="e">
        <f t="shared" si="315"/>
        <v>#N/A</v>
      </c>
      <c r="EM66" s="11" t="e">
        <f t="shared" si="315"/>
        <v>#N/A</v>
      </c>
      <c r="EN66" s="11" t="e">
        <f t="shared" si="315"/>
        <v>#N/A</v>
      </c>
      <c r="EO66" s="11" t="e">
        <f t="shared" si="315"/>
        <v>#N/A</v>
      </c>
      <c r="EP66" s="11" t="e">
        <f t="shared" si="315"/>
        <v>#N/A</v>
      </c>
      <c r="EQ66" s="11" t="e">
        <f t="shared" si="315"/>
        <v>#N/A</v>
      </c>
      <c r="ER66" s="11" t="e">
        <f t="shared" si="315"/>
        <v>#N/A</v>
      </c>
      <c r="ES66" s="11" t="e">
        <f t="shared" si="315"/>
        <v>#N/A</v>
      </c>
      <c r="ET66" s="11" t="e">
        <f t="shared" si="315"/>
        <v>#N/A</v>
      </c>
      <c r="EU66" s="11" t="e">
        <f t="shared" si="315"/>
        <v>#N/A</v>
      </c>
      <c r="EV66" s="11" t="e">
        <f t="shared" si="315"/>
        <v>#N/A</v>
      </c>
      <c r="EW66" s="11" t="e">
        <f t="shared" si="315"/>
        <v>#N/A</v>
      </c>
      <c r="EX66" s="11" t="e">
        <f t="shared" si="315"/>
        <v>#N/A</v>
      </c>
      <c r="EY66" s="11" t="e">
        <f t="shared" si="315"/>
        <v>#N/A</v>
      </c>
      <c r="EZ66" s="11" t="e">
        <f t="shared" si="315"/>
        <v>#N/A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>
        <f t="shared" si="319"/>
        <v>0</v>
      </c>
      <c r="DT67" s="11">
        <f t="shared" si="319"/>
        <v>4.1666666666666741E-2</v>
      </c>
      <c r="DU67" s="11">
        <f t="shared" si="319"/>
        <v>0</v>
      </c>
      <c r="DV67" s="11">
        <f t="shared" si="319"/>
        <v>0</v>
      </c>
      <c r="DW67" s="11">
        <f t="shared" si="319"/>
        <v>0</v>
      </c>
      <c r="DX67" s="11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20"/>
        <v>0</v>
      </c>
      <c r="DZ67" s="11">
        <f t="shared" si="320"/>
        <v>0</v>
      </c>
      <c r="EA67" s="11">
        <f t="shared" si="320"/>
        <v>0</v>
      </c>
      <c r="EB67" s="11">
        <f t="shared" si="320"/>
        <v>0</v>
      </c>
      <c r="EC67" s="11">
        <f t="shared" si="320"/>
        <v>0</v>
      </c>
      <c r="ED67" s="11">
        <f t="shared" si="320"/>
        <v>0</v>
      </c>
      <c r="EE67" s="11">
        <f t="shared" si="320"/>
        <v>0</v>
      </c>
      <c r="EF67" s="11" t="e">
        <f t="shared" si="320"/>
        <v>#N/A</v>
      </c>
      <c r="EG67" s="11" t="e">
        <f t="shared" si="320"/>
        <v>#N/A</v>
      </c>
      <c r="EH67" s="11" t="e">
        <f t="shared" si="320"/>
        <v>#N/A</v>
      </c>
      <c r="EI67" s="11" t="e">
        <f t="shared" si="320"/>
        <v>#N/A</v>
      </c>
      <c r="EJ67" s="11" t="e">
        <f t="shared" si="320"/>
        <v>#N/A</v>
      </c>
      <c r="EK67" s="11" t="e">
        <f t="shared" si="320"/>
        <v>#N/A</v>
      </c>
      <c r="EL67" s="11" t="e">
        <f t="shared" si="320"/>
        <v>#N/A</v>
      </c>
      <c r="EM67" s="11" t="e">
        <f t="shared" si="320"/>
        <v>#N/A</v>
      </c>
      <c r="EN67" s="11" t="e">
        <f t="shared" si="320"/>
        <v>#N/A</v>
      </c>
      <c r="EO67" s="11" t="e">
        <f t="shared" si="320"/>
        <v>#N/A</v>
      </c>
      <c r="EP67" s="11" t="e">
        <f t="shared" si="320"/>
        <v>#N/A</v>
      </c>
      <c r="EQ67" s="11" t="e">
        <f t="shared" si="320"/>
        <v>#N/A</v>
      </c>
      <c r="ER67" s="11" t="e">
        <f t="shared" si="320"/>
        <v>#N/A</v>
      </c>
      <c r="ES67" s="11" t="e">
        <f t="shared" si="320"/>
        <v>#N/A</v>
      </c>
      <c r="ET67" s="11" t="e">
        <f t="shared" si="320"/>
        <v>#N/A</v>
      </c>
      <c r="EU67" s="11" t="e">
        <f t="shared" si="320"/>
        <v>#N/A</v>
      </c>
      <c r="EV67" s="11" t="e">
        <f t="shared" si="320"/>
        <v>#N/A</v>
      </c>
      <c r="EW67" s="11" t="e">
        <f t="shared" si="320"/>
        <v>#N/A</v>
      </c>
      <c r="EX67" s="11" t="e">
        <f t="shared" si="320"/>
        <v>#N/A</v>
      </c>
      <c r="EY67" s="11" t="e">
        <f t="shared" si="320"/>
        <v>#N/A</v>
      </c>
      <c r="EZ67" s="11" t="e">
        <f t="shared" si="320"/>
        <v>#N/A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8.3333333333333259E-2</v>
      </c>
      <c r="BC68" s="11">
        <f t="shared" si="322"/>
        <v>0.15384615384615374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5.2631578947368363E-2</v>
      </c>
      <c r="BI68" s="11">
        <f t="shared" si="322"/>
        <v>7.4999999999999956E-2</v>
      </c>
      <c r="BJ68" s="11">
        <f t="shared" si="322"/>
        <v>0.13953488372093026</v>
      </c>
      <c r="BK68" s="11">
        <f t="shared" si="322"/>
        <v>0.1020408163265305</v>
      </c>
      <c r="BL68" s="11">
        <f t="shared" si="322"/>
        <v>0.12962962962962954</v>
      </c>
      <c r="BM68" s="11">
        <f t="shared" si="322"/>
        <v>0.14754098360655732</v>
      </c>
      <c r="BN68" s="11">
        <f t="shared" si="322"/>
        <v>7.1428571428571397E-2</v>
      </c>
      <c r="BO68" s="11">
        <f t="shared" si="322"/>
        <v>5.3333333333333233E-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23"/>
        <v>8.43373493975903E-2</v>
      </c>
      <c r="BR68" s="11">
        <f t="shared" si="323"/>
        <v>1.1111111111111072E-2</v>
      </c>
      <c r="BS68" s="11">
        <f t="shared" si="323"/>
        <v>0.13186813186813184</v>
      </c>
      <c r="BT68" s="11">
        <f t="shared" si="323"/>
        <v>6.7961165048543659E-2</v>
      </c>
      <c r="BU68" s="11">
        <f t="shared" si="323"/>
        <v>6.3636363636363713E-2</v>
      </c>
      <c r="BV68" s="11">
        <f t="shared" si="323"/>
        <v>0.22222222222222232</v>
      </c>
      <c r="BW68" s="11">
        <f t="shared" si="323"/>
        <v>8.3916083916083961E-2</v>
      </c>
      <c r="BX68" s="11">
        <f t="shared" si="323"/>
        <v>4.5161290322580649E-2</v>
      </c>
      <c r="BY68" s="11">
        <f t="shared" si="323"/>
        <v>7.4074074074074181E-2</v>
      </c>
      <c r="BZ68" s="11">
        <f t="shared" si="323"/>
        <v>8.0459770114942541E-2</v>
      </c>
      <c r="CA68" s="11">
        <f t="shared" si="323"/>
        <v>4.2553191489361764E-2</v>
      </c>
      <c r="CB68" s="11">
        <f t="shared" si="323"/>
        <v>7.6530612244897878E-2</v>
      </c>
      <c r="CC68" s="11">
        <f t="shared" si="323"/>
        <v>3.3175355450236976E-2</v>
      </c>
      <c r="CD68" s="11">
        <f t="shared" si="323"/>
        <v>7.3394495412844041E-2</v>
      </c>
      <c r="CE68" s="11">
        <f t="shared" si="323"/>
        <v>3.4188034188034289E-2</v>
      </c>
      <c r="CF68" s="11">
        <f t="shared" si="323"/>
        <v>6.198347107438007E-2</v>
      </c>
      <c r="CG68" s="11">
        <f t="shared" si="323"/>
        <v>5.8365758754863828E-2</v>
      </c>
      <c r="CH68" s="11">
        <f t="shared" si="323"/>
        <v>0.10294117647058831</v>
      </c>
      <c r="CI68" s="11">
        <f t="shared" si="323"/>
        <v>2.0000000000000018E-2</v>
      </c>
      <c r="CJ68" s="11">
        <f t="shared" si="323"/>
        <v>0.13725490196078427</v>
      </c>
      <c r="CK68" s="11">
        <f t="shared" si="323"/>
        <v>6.321839080459779E-2</v>
      </c>
      <c r="CL68" s="11">
        <f t="shared" si="323"/>
        <v>4.8648648648648596E-2</v>
      </c>
      <c r="CM68" s="11">
        <f t="shared" si="323"/>
        <v>1.5463917525773141E-2</v>
      </c>
      <c r="CN68" s="11">
        <f t="shared" si="323"/>
        <v>2.0304568527918843E-2</v>
      </c>
      <c r="CO68" s="11">
        <f t="shared" si="323"/>
        <v>1.4925373134328401E-2</v>
      </c>
      <c r="CP68" s="11">
        <f t="shared" si="323"/>
        <v>1.9607843137254832E-2</v>
      </c>
      <c r="CQ68" s="11">
        <f t="shared" si="13"/>
        <v>2.1634615384615419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24"/>
        <v>2.7027027027026973E-2</v>
      </c>
      <c r="CT68" s="11">
        <f t="shared" si="324"/>
        <v>6.578947368421062E-2</v>
      </c>
      <c r="CU68" s="11">
        <f t="shared" si="324"/>
        <v>2.2633744855967031E-2</v>
      </c>
      <c r="CV68" s="11">
        <f t="shared" si="324"/>
        <v>2.8169014084507005E-2</v>
      </c>
      <c r="CW68" s="11">
        <f t="shared" si="324"/>
        <v>1.1741682974559797E-2</v>
      </c>
      <c r="CX68" s="11">
        <f t="shared" si="324"/>
        <v>4.2553191489361764E-2</v>
      </c>
      <c r="CY68" s="11">
        <f t="shared" si="324"/>
        <v>5.009276437847876E-2</v>
      </c>
      <c r="CZ68" s="11">
        <f t="shared" si="324"/>
        <v>2.8268551236749095E-2</v>
      </c>
      <c r="DA68" s="11">
        <f t="shared" si="324"/>
        <v>1.2027491408934665E-2</v>
      </c>
      <c r="DB68" s="11">
        <f t="shared" si="324"/>
        <v>6.7911714770798604E-3</v>
      </c>
      <c r="DC68" s="11">
        <f t="shared" si="324"/>
        <v>1.8549747048903775E-2</v>
      </c>
      <c r="DD68" s="11">
        <f t="shared" si="324"/>
        <v>9.9337748344370258E-3</v>
      </c>
      <c r="DE68" s="11">
        <f t="shared" si="324"/>
        <v>8.1967213114753079E-3</v>
      </c>
      <c r="DF68" s="11">
        <f t="shared" si="324"/>
        <v>1.3008130081300751E-2</v>
      </c>
      <c r="DG68" s="11">
        <f t="shared" si="324"/>
        <v>4.8154093097914075E-3</v>
      </c>
      <c r="DH68" s="11">
        <f t="shared" si="324"/>
        <v>1.437699680511173E-2</v>
      </c>
      <c r="DI68" s="11">
        <f t="shared" si="324"/>
        <v>4.7244094488188004E-3</v>
      </c>
      <c r="DJ68" s="11">
        <f t="shared" si="324"/>
        <v>6.2695924764890609E-3</v>
      </c>
      <c r="DK68" s="11">
        <f t="shared" si="324"/>
        <v>7.7881619937694158E-3</v>
      </c>
      <c r="DL68" s="11">
        <f t="shared" si="324"/>
        <v>3.0911901081916549E-2</v>
      </c>
      <c r="DM68" s="11">
        <f t="shared" si="324"/>
        <v>5.9970014992503096E-3</v>
      </c>
      <c r="DN68" s="11">
        <f t="shared" si="324"/>
        <v>1.7883755588673722E-2</v>
      </c>
      <c r="DO68" s="11">
        <f t="shared" si="324"/>
        <v>1.7569546120058455E-2</v>
      </c>
      <c r="DP68" s="11">
        <f t="shared" si="324"/>
        <v>8.6330935251799357E-3</v>
      </c>
      <c r="DQ68" s="11">
        <f t="shared" si="324"/>
        <v>8.5592011412267688E-3</v>
      </c>
      <c r="DR68" s="11">
        <f t="shared" si="324"/>
        <v>8.4865629420085575E-3</v>
      </c>
      <c r="DS68" s="11">
        <f t="shared" si="324"/>
        <v>1.1220196353436185E-2</v>
      </c>
      <c r="DT68" s="11">
        <f t="shared" si="324"/>
        <v>2.7739251040221902E-3</v>
      </c>
      <c r="DU68" s="11">
        <f t="shared" si="324"/>
        <v>6.9156293222683018E-3</v>
      </c>
      <c r="DV68" s="11">
        <f t="shared" si="324"/>
        <v>2.7472527472527375E-3</v>
      </c>
      <c r="DW68" s="11">
        <f t="shared" si="324"/>
        <v>1.36986301369868E-3</v>
      </c>
      <c r="DX68" s="11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1.3679890560875929E-3</v>
      </c>
      <c r="DY68" s="11">
        <f t="shared" si="325"/>
        <v>5.464480874316946E-3</v>
      </c>
      <c r="DZ68" s="11">
        <f t="shared" si="325"/>
        <v>4.0760869565217295E-3</v>
      </c>
      <c r="EA68" s="11">
        <f t="shared" si="325"/>
        <v>1.0825439783491264E-2</v>
      </c>
      <c r="EB68" s="11">
        <f t="shared" si="325"/>
        <v>1.3386880856760319E-2</v>
      </c>
      <c r="EC68" s="11">
        <f t="shared" si="325"/>
        <v>3.4346103038309206E-2</v>
      </c>
      <c r="ED68" s="11">
        <f t="shared" si="325"/>
        <v>1.4048531289910571E-2</v>
      </c>
      <c r="EE68" s="11">
        <f t="shared" si="325"/>
        <v>2.5188916876575096E-3</v>
      </c>
      <c r="EF68" s="11" t="e">
        <f t="shared" si="325"/>
        <v>#N/A</v>
      </c>
      <c r="EG68" s="11" t="e">
        <f t="shared" si="325"/>
        <v>#N/A</v>
      </c>
      <c r="EH68" s="11" t="e">
        <f t="shared" si="325"/>
        <v>#N/A</v>
      </c>
      <c r="EI68" s="11" t="e">
        <f t="shared" si="325"/>
        <v>#N/A</v>
      </c>
      <c r="EJ68" s="11" t="e">
        <f t="shared" si="325"/>
        <v>#N/A</v>
      </c>
      <c r="EK68" s="11" t="e">
        <f t="shared" si="325"/>
        <v>#N/A</v>
      </c>
      <c r="EL68" s="11" t="e">
        <f t="shared" si="325"/>
        <v>#N/A</v>
      </c>
      <c r="EM68" s="11" t="e">
        <f t="shared" si="325"/>
        <v>#N/A</v>
      </c>
      <c r="EN68" s="11" t="e">
        <f t="shared" si="325"/>
        <v>#N/A</v>
      </c>
      <c r="EO68" s="11" t="e">
        <f t="shared" si="325"/>
        <v>#N/A</v>
      </c>
      <c r="EP68" s="11" t="e">
        <f t="shared" si="325"/>
        <v>#N/A</v>
      </c>
      <c r="EQ68" s="11" t="e">
        <f t="shared" si="325"/>
        <v>#N/A</v>
      </c>
      <c r="ER68" s="11" t="e">
        <f t="shared" si="325"/>
        <v>#N/A</v>
      </c>
      <c r="ES68" s="11" t="e">
        <f t="shared" si="325"/>
        <v>#N/A</v>
      </c>
      <c r="ET68" s="11" t="e">
        <f t="shared" si="325"/>
        <v>#N/A</v>
      </c>
      <c r="EU68" s="11" t="e">
        <f t="shared" si="325"/>
        <v>#N/A</v>
      </c>
      <c r="EV68" s="11" t="e">
        <f t="shared" si="325"/>
        <v>#N/A</v>
      </c>
      <c r="EW68" s="11" t="e">
        <f t="shared" si="325"/>
        <v>#N/A</v>
      </c>
      <c r="EX68" s="11" t="e">
        <f t="shared" si="325"/>
        <v>#N/A</v>
      </c>
      <c r="EY68" s="11" t="e">
        <f t="shared" si="325"/>
        <v>#N/A</v>
      </c>
      <c r="EZ68" s="11" t="e">
        <f t="shared" si="325"/>
        <v>#N/A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>
        <f t="shared" si="329"/>
        <v>3.0704924554414426E-3</v>
      </c>
      <c r="DT69" s="11">
        <f t="shared" si="329"/>
        <v>3.8487104864792787E-3</v>
      </c>
      <c r="DU69" s="11">
        <f t="shared" si="329"/>
        <v>1.5358076901674789E-3</v>
      </c>
      <c r="DV69" s="11">
        <f t="shared" si="329"/>
        <v>1.9001477892723884E-3</v>
      </c>
      <c r="DW69" s="11">
        <f t="shared" si="329"/>
        <v>1.5083625393728095E-3</v>
      </c>
      <c r="DX69" s="11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30"/>
        <v>1.7880794701987668E-3</v>
      </c>
      <c r="DZ69" s="11">
        <f t="shared" si="330"/>
        <v>3.7019898195280732E-3</v>
      </c>
      <c r="EA69" s="11">
        <f t="shared" si="330"/>
        <v>3.984719752354593E-3</v>
      </c>
      <c r="EB69" s="11">
        <f t="shared" si="330"/>
        <v>1.4596385344574081E-3</v>
      </c>
      <c r="EC69" s="11">
        <f t="shared" si="330"/>
        <v>1.2064043146695624E-3</v>
      </c>
      <c r="ED69" s="11">
        <f t="shared" si="330"/>
        <v>1.0032168365956551E-3</v>
      </c>
      <c r="EE69" s="11">
        <f t="shared" si="330"/>
        <v>1.5523383117095335E-3</v>
      </c>
      <c r="EF69" s="11" t="e">
        <f t="shared" si="330"/>
        <v>#N/A</v>
      </c>
      <c r="EG69" s="11" t="e">
        <f t="shared" si="330"/>
        <v>#N/A</v>
      </c>
      <c r="EH69" s="11" t="e">
        <f t="shared" si="330"/>
        <v>#N/A</v>
      </c>
      <c r="EI69" s="11" t="e">
        <f t="shared" si="330"/>
        <v>#N/A</v>
      </c>
      <c r="EJ69" s="11" t="e">
        <f t="shared" si="330"/>
        <v>#N/A</v>
      </c>
      <c r="EK69" s="11" t="e">
        <f t="shared" si="330"/>
        <v>#N/A</v>
      </c>
      <c r="EL69" s="11" t="e">
        <f t="shared" si="330"/>
        <v>#N/A</v>
      </c>
      <c r="EM69" s="11" t="e">
        <f t="shared" si="330"/>
        <v>#N/A</v>
      </c>
      <c r="EN69" s="11" t="e">
        <f t="shared" si="330"/>
        <v>#N/A</v>
      </c>
      <c r="EO69" s="11" t="e">
        <f t="shared" si="330"/>
        <v>#N/A</v>
      </c>
      <c r="EP69" s="11" t="e">
        <f t="shared" si="330"/>
        <v>#N/A</v>
      </c>
      <c r="EQ69" s="11" t="e">
        <f t="shared" si="330"/>
        <v>#N/A</v>
      </c>
      <c r="ER69" s="11" t="e">
        <f t="shared" si="330"/>
        <v>#N/A</v>
      </c>
      <c r="ES69" s="11" t="e">
        <f t="shared" si="330"/>
        <v>#N/A</v>
      </c>
      <c r="ET69" s="11" t="e">
        <f t="shared" si="330"/>
        <v>#N/A</v>
      </c>
      <c r="EU69" s="11" t="e">
        <f t="shared" si="330"/>
        <v>#N/A</v>
      </c>
      <c r="EV69" s="11" t="e">
        <f t="shared" si="330"/>
        <v>#N/A</v>
      </c>
      <c r="EW69" s="11" t="e">
        <f t="shared" si="330"/>
        <v>#N/A</v>
      </c>
      <c r="EX69" s="11" t="e">
        <f t="shared" si="330"/>
        <v>#N/A</v>
      </c>
      <c r="EY69" s="11" t="e">
        <f t="shared" si="330"/>
        <v>#N/A</v>
      </c>
      <c r="EZ69" s="11" t="e">
        <f t="shared" si="330"/>
        <v>#N/A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>
        <f t="shared" si="335"/>
        <v>0</v>
      </c>
      <c r="DT70" s="11">
        <f t="shared" si="335"/>
        <v>3.4614771095868635E-2</v>
      </c>
      <c r="DU70" s="11">
        <f t="shared" si="335"/>
        <v>2.0197348134443516E-2</v>
      </c>
      <c r="DV70" s="11">
        <f t="shared" si="335"/>
        <v>9.9743085990631197E-3</v>
      </c>
      <c r="DW70" s="11">
        <f t="shared" si="335"/>
        <v>1.8704174771809079E-2</v>
      </c>
      <c r="DX70" s="11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336"/>
        <v>2.613460727834771E-2</v>
      </c>
      <c r="DZ70" s="11">
        <f t="shared" si="336"/>
        <v>0</v>
      </c>
      <c r="EA70" s="11">
        <f t="shared" si="336"/>
        <v>4.2859099000410739E-2</v>
      </c>
      <c r="EB70" s="11">
        <f t="shared" si="336"/>
        <v>1.995798319327724E-2</v>
      </c>
      <c r="EC70" s="11">
        <f t="shared" si="336"/>
        <v>3.8877445932028909E-2</v>
      </c>
      <c r="ED70" s="11">
        <f t="shared" si="336"/>
        <v>0</v>
      </c>
      <c r="EE70" s="11">
        <f t="shared" si="336"/>
        <v>2.8128872366790514E-2</v>
      </c>
      <c r="EF70" s="11" t="e">
        <f t="shared" si="336"/>
        <v>#N/A</v>
      </c>
      <c r="EG70" s="11" t="e">
        <f t="shared" si="336"/>
        <v>#N/A</v>
      </c>
      <c r="EH70" s="11" t="e">
        <f t="shared" si="336"/>
        <v>#N/A</v>
      </c>
      <c r="EI70" s="11" t="e">
        <f t="shared" si="336"/>
        <v>#N/A</v>
      </c>
      <c r="EJ70" s="11" t="e">
        <f t="shared" si="336"/>
        <v>#N/A</v>
      </c>
      <c r="EK70" s="11" t="e">
        <f t="shared" si="336"/>
        <v>#N/A</v>
      </c>
      <c r="EL70" s="11" t="e">
        <f t="shared" si="336"/>
        <v>#N/A</v>
      </c>
      <c r="EM70" s="11" t="e">
        <f t="shared" si="336"/>
        <v>#N/A</v>
      </c>
      <c r="EN70" s="11" t="e">
        <f t="shared" si="336"/>
        <v>#N/A</v>
      </c>
      <c r="EO70" s="11" t="e">
        <f t="shared" si="336"/>
        <v>#N/A</v>
      </c>
      <c r="EP70" s="11" t="e">
        <f t="shared" si="336"/>
        <v>#N/A</v>
      </c>
      <c r="EQ70" s="11" t="e">
        <f t="shared" si="336"/>
        <v>#N/A</v>
      </c>
      <c r="ER70" s="11" t="e">
        <f t="shared" si="336"/>
        <v>#N/A</v>
      </c>
      <c r="ES70" s="11" t="e">
        <f t="shared" si="336"/>
        <v>#N/A</v>
      </c>
      <c r="ET70" s="11" t="e">
        <f t="shared" si="336"/>
        <v>#N/A</v>
      </c>
      <c r="EU70" s="11" t="e">
        <f t="shared" si="336"/>
        <v>#N/A</v>
      </c>
      <c r="EV70" s="11" t="e">
        <f t="shared" si="336"/>
        <v>#N/A</v>
      </c>
      <c r="EW70" s="11" t="e">
        <f t="shared" si="336"/>
        <v>#N/A</v>
      </c>
      <c r="EX70" s="11" t="e">
        <f t="shared" si="336"/>
        <v>#N/A</v>
      </c>
      <c r="EY70" s="11" t="e">
        <f t="shared" si="336"/>
        <v>#N/A</v>
      </c>
      <c r="EZ70" s="11" t="e">
        <f t="shared" si="336"/>
        <v>#N/A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>
        <f t="shared" si="340"/>
        <v>1.0526315789474161E-3</v>
      </c>
      <c r="DT71" s="11">
        <f t="shared" si="340"/>
        <v>7.3606729758148859E-3</v>
      </c>
      <c r="DU71" s="11">
        <f t="shared" si="340"/>
        <v>6.9589422407800861E-4</v>
      </c>
      <c r="DV71" s="11">
        <f t="shared" si="340"/>
        <v>6.9541029207242921E-4</v>
      </c>
      <c r="DW71" s="11">
        <f t="shared" si="340"/>
        <v>1.389854065323215E-3</v>
      </c>
      <c r="DX71" s="11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341"/>
        <v>3.803596127247566E-3</v>
      </c>
      <c r="DZ71" s="11">
        <f t="shared" si="341"/>
        <v>1.0334137099552443E-3</v>
      </c>
      <c r="EA71" s="11">
        <f t="shared" si="341"/>
        <v>1.0323468685478066E-3</v>
      </c>
      <c r="EB71" s="11">
        <f t="shared" si="341"/>
        <v>2.0625644551393041E-3</v>
      </c>
      <c r="EC71" s="11">
        <f t="shared" si="341"/>
        <v>6.8610634648380575E-4</v>
      </c>
      <c r="ED71" s="11">
        <f t="shared" si="341"/>
        <v>3.4281796366131267E-4</v>
      </c>
      <c r="EE71" s="11">
        <f t="shared" si="341"/>
        <v>6.511309115832864E-3</v>
      </c>
      <c r="EF71" s="11" t="e">
        <f t="shared" si="341"/>
        <v>#N/A</v>
      </c>
      <c r="EG71" s="11" t="e">
        <f t="shared" si="341"/>
        <v>#N/A</v>
      </c>
      <c r="EH71" s="11" t="e">
        <f t="shared" si="341"/>
        <v>#N/A</v>
      </c>
      <c r="EI71" s="11" t="e">
        <f t="shared" si="341"/>
        <v>#N/A</v>
      </c>
      <c r="EJ71" s="11" t="e">
        <f t="shared" si="341"/>
        <v>#N/A</v>
      </c>
      <c r="EK71" s="11" t="e">
        <f t="shared" si="341"/>
        <v>#N/A</v>
      </c>
      <c r="EL71" s="11" t="e">
        <f t="shared" si="341"/>
        <v>#N/A</v>
      </c>
      <c r="EM71" s="11" t="e">
        <f t="shared" si="341"/>
        <v>#N/A</v>
      </c>
      <c r="EN71" s="11" t="e">
        <f t="shared" si="341"/>
        <v>#N/A</v>
      </c>
      <c r="EO71" s="11" t="e">
        <f t="shared" si="341"/>
        <v>#N/A</v>
      </c>
      <c r="EP71" s="11" t="e">
        <f t="shared" si="341"/>
        <v>#N/A</v>
      </c>
      <c r="EQ71" s="11" t="e">
        <f t="shared" si="341"/>
        <v>#N/A</v>
      </c>
      <c r="ER71" s="11" t="e">
        <f t="shared" si="341"/>
        <v>#N/A</v>
      </c>
      <c r="ES71" s="11" t="e">
        <f t="shared" si="341"/>
        <v>#N/A</v>
      </c>
      <c r="ET71" s="11" t="e">
        <f t="shared" si="341"/>
        <v>#N/A</v>
      </c>
      <c r="EU71" s="11" t="e">
        <f t="shared" si="341"/>
        <v>#N/A</v>
      </c>
      <c r="EV71" s="11" t="e">
        <f t="shared" si="341"/>
        <v>#N/A</v>
      </c>
      <c r="EW71" s="11" t="e">
        <f t="shared" si="341"/>
        <v>#N/A</v>
      </c>
      <c r="EX71" s="11" t="e">
        <f t="shared" si="341"/>
        <v>#N/A</v>
      </c>
      <c r="EY71" s="11" t="e">
        <f t="shared" si="341"/>
        <v>#N/A</v>
      </c>
      <c r="EZ71" s="11" t="e">
        <f t="shared" si="341"/>
        <v>#N/A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>
        <f t="shared" si="345"/>
        <v>0</v>
      </c>
      <c r="DT72" s="11">
        <f t="shared" si="345"/>
        <v>0</v>
      </c>
      <c r="DU72" s="11">
        <f t="shared" si="345"/>
        <v>0</v>
      </c>
      <c r="DV72" s="11">
        <f t="shared" si="345"/>
        <v>0</v>
      </c>
      <c r="DW72" s="11">
        <f t="shared" si="345"/>
        <v>4.5454545454545414E-2</v>
      </c>
      <c r="DX72" s="11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346"/>
        <v>0</v>
      </c>
      <c r="DZ72" s="11">
        <f t="shared" si="346"/>
        <v>0</v>
      </c>
      <c r="EA72" s="11">
        <f t="shared" si="346"/>
        <v>0</v>
      </c>
      <c r="EB72" s="11">
        <f t="shared" si="346"/>
        <v>0</v>
      </c>
      <c r="EC72" s="11">
        <f t="shared" si="346"/>
        <v>0</v>
      </c>
      <c r="ED72" s="11">
        <f t="shared" si="346"/>
        <v>0</v>
      </c>
      <c r="EE72" s="11">
        <f t="shared" si="346"/>
        <v>0</v>
      </c>
      <c r="EF72" s="11" t="e">
        <f t="shared" si="346"/>
        <v>#N/A</v>
      </c>
      <c r="EG72" s="11" t="e">
        <f t="shared" si="346"/>
        <v>#N/A</v>
      </c>
      <c r="EH72" s="11" t="e">
        <f t="shared" si="346"/>
        <v>#N/A</v>
      </c>
      <c r="EI72" s="11" t="e">
        <f t="shared" si="346"/>
        <v>#N/A</v>
      </c>
      <c r="EJ72" s="11" t="e">
        <f t="shared" si="346"/>
        <v>#N/A</v>
      </c>
      <c r="EK72" s="11" t="e">
        <f t="shared" si="346"/>
        <v>#N/A</v>
      </c>
      <c r="EL72" s="11" t="e">
        <f t="shared" si="346"/>
        <v>#N/A</v>
      </c>
      <c r="EM72" s="11" t="e">
        <f t="shared" si="346"/>
        <v>#N/A</v>
      </c>
      <c r="EN72" s="11" t="e">
        <f t="shared" si="346"/>
        <v>#N/A</v>
      </c>
      <c r="EO72" s="11" t="e">
        <f t="shared" si="346"/>
        <v>#N/A</v>
      </c>
      <c r="EP72" s="11" t="e">
        <f t="shared" si="346"/>
        <v>#N/A</v>
      </c>
      <c r="EQ72" s="11" t="e">
        <f t="shared" si="346"/>
        <v>#N/A</v>
      </c>
      <c r="ER72" s="11" t="e">
        <f t="shared" si="346"/>
        <v>#N/A</v>
      </c>
      <c r="ES72" s="11" t="e">
        <f t="shared" si="346"/>
        <v>#N/A</v>
      </c>
      <c r="ET72" s="11" t="e">
        <f t="shared" si="346"/>
        <v>#N/A</v>
      </c>
      <c r="EU72" s="11" t="e">
        <f t="shared" si="346"/>
        <v>#N/A</v>
      </c>
      <c r="EV72" s="11" t="e">
        <f t="shared" si="346"/>
        <v>#N/A</v>
      </c>
      <c r="EW72" s="11" t="e">
        <f t="shared" si="346"/>
        <v>#N/A</v>
      </c>
      <c r="EX72" s="11" t="e">
        <f t="shared" si="346"/>
        <v>#N/A</v>
      </c>
      <c r="EY72" s="11" t="e">
        <f t="shared" si="346"/>
        <v>#N/A</v>
      </c>
      <c r="EZ72" s="11" t="e">
        <f t="shared" si="346"/>
        <v>#N/A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>
        <f t="shared" si="350"/>
        <v>0.10905077262693164</v>
      </c>
      <c r="DT73" s="11">
        <f t="shared" si="350"/>
        <v>9.1958598726114671E-2</v>
      </c>
      <c r="DU73" s="11">
        <f t="shared" si="350"/>
        <v>0.11337951148377678</v>
      </c>
      <c r="DV73" s="11">
        <f t="shared" si="350"/>
        <v>0.12115258677144736</v>
      </c>
      <c r="DW73" s="11">
        <f t="shared" si="350"/>
        <v>9.8130841121495394E-2</v>
      </c>
      <c r="DX73" s="11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351"/>
        <v>4.8305513404147682E-2</v>
      </c>
      <c r="DZ73" s="11">
        <f t="shared" si="351"/>
        <v>4.8974668275030053E-2</v>
      </c>
      <c r="EA73" s="11">
        <f t="shared" si="351"/>
        <v>5.9567617295308128E-2</v>
      </c>
      <c r="EB73" s="11">
        <f t="shared" si="351"/>
        <v>2.8652051226394581E-2</v>
      </c>
      <c r="EC73" s="11">
        <f t="shared" si="351"/>
        <v>7.3433213758176796E-2</v>
      </c>
      <c r="ED73" s="11">
        <f t="shared" si="351"/>
        <v>4.8948299587183053E-2</v>
      </c>
      <c r="EE73" s="11">
        <f t="shared" si="351"/>
        <v>4.6851574212893654E-2</v>
      </c>
      <c r="EF73" s="11" t="e">
        <f t="shared" si="351"/>
        <v>#N/A</v>
      </c>
      <c r="EG73" s="11" t="e">
        <f t="shared" si="351"/>
        <v>#N/A</v>
      </c>
      <c r="EH73" s="11" t="e">
        <f t="shared" si="351"/>
        <v>#N/A</v>
      </c>
      <c r="EI73" s="11" t="e">
        <f t="shared" si="351"/>
        <v>#N/A</v>
      </c>
      <c r="EJ73" s="11" t="e">
        <f t="shared" si="351"/>
        <v>#N/A</v>
      </c>
      <c r="EK73" s="11" t="e">
        <f t="shared" si="351"/>
        <v>#N/A</v>
      </c>
      <c r="EL73" s="11" t="e">
        <f t="shared" si="351"/>
        <v>#N/A</v>
      </c>
      <c r="EM73" s="11" t="e">
        <f t="shared" si="351"/>
        <v>#N/A</v>
      </c>
      <c r="EN73" s="11" t="e">
        <f t="shared" si="351"/>
        <v>#N/A</v>
      </c>
      <c r="EO73" s="11" t="e">
        <f t="shared" si="351"/>
        <v>#N/A</v>
      </c>
      <c r="EP73" s="11" t="e">
        <f t="shared" si="351"/>
        <v>#N/A</v>
      </c>
      <c r="EQ73" s="11" t="e">
        <f t="shared" si="351"/>
        <v>#N/A</v>
      </c>
      <c r="ER73" s="11" t="e">
        <f t="shared" si="351"/>
        <v>#N/A</v>
      </c>
      <c r="ES73" s="11" t="e">
        <f t="shared" si="351"/>
        <v>#N/A</v>
      </c>
      <c r="ET73" s="11" t="e">
        <f t="shared" si="351"/>
        <v>#N/A</v>
      </c>
      <c r="EU73" s="11" t="e">
        <f t="shared" si="351"/>
        <v>#N/A</v>
      </c>
      <c r="EV73" s="11" t="e">
        <f t="shared" si="351"/>
        <v>#N/A</v>
      </c>
      <c r="EW73" s="11" t="e">
        <f t="shared" si="351"/>
        <v>#N/A</v>
      </c>
      <c r="EX73" s="11" t="e">
        <f t="shared" si="351"/>
        <v>#N/A</v>
      </c>
      <c r="EY73" s="11" t="e">
        <f t="shared" si="351"/>
        <v>#N/A</v>
      </c>
      <c r="EZ73" s="11" t="e">
        <f t="shared" si="351"/>
        <v>#N/A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>
        <f t="shared" si="355"/>
        <v>7.1253929444638597E-2</v>
      </c>
      <c r="DT74" s="11">
        <f t="shared" si="355"/>
        <v>0</v>
      </c>
      <c r="DU74" s="11">
        <f t="shared" si="355"/>
        <v>3.5539615259210899E-2</v>
      </c>
      <c r="DV74" s="11">
        <f t="shared" si="355"/>
        <v>3.117128463476071E-2</v>
      </c>
      <c r="DW74" s="11">
        <f t="shared" si="355"/>
        <v>0</v>
      </c>
      <c r="DX74" s="11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356"/>
        <v>0</v>
      </c>
      <c r="DZ74" s="11">
        <f t="shared" si="356"/>
        <v>8.4885496183206177E-2</v>
      </c>
      <c r="EA74" s="11">
        <f t="shared" si="356"/>
        <v>2.8989586265128153E-2</v>
      </c>
      <c r="EB74" s="11">
        <f t="shared" si="356"/>
        <v>1.3676148796498921E-2</v>
      </c>
      <c r="EC74" s="11">
        <f t="shared" si="356"/>
        <v>0</v>
      </c>
      <c r="ED74" s="11">
        <f t="shared" si="356"/>
        <v>3.7236913113869452E-2</v>
      </c>
      <c r="EE74" s="11">
        <f t="shared" si="356"/>
        <v>1.0926118626430892E-2</v>
      </c>
      <c r="EF74" s="11" t="e">
        <f t="shared" si="356"/>
        <v>#N/A</v>
      </c>
      <c r="EG74" s="11" t="e">
        <f t="shared" si="356"/>
        <v>#N/A</v>
      </c>
      <c r="EH74" s="11" t="e">
        <f t="shared" si="356"/>
        <v>#N/A</v>
      </c>
      <c r="EI74" s="11" t="e">
        <f t="shared" si="356"/>
        <v>#N/A</v>
      </c>
      <c r="EJ74" s="11" t="e">
        <f t="shared" si="356"/>
        <v>#N/A</v>
      </c>
      <c r="EK74" s="11" t="e">
        <f t="shared" si="356"/>
        <v>#N/A</v>
      </c>
      <c r="EL74" s="11" t="e">
        <f t="shared" si="356"/>
        <v>#N/A</v>
      </c>
      <c r="EM74" s="11" t="e">
        <f t="shared" si="356"/>
        <v>#N/A</v>
      </c>
      <c r="EN74" s="11" t="e">
        <f t="shared" si="356"/>
        <v>#N/A</v>
      </c>
      <c r="EO74" s="11" t="e">
        <f t="shared" si="356"/>
        <v>#N/A</v>
      </c>
      <c r="EP74" s="11" t="e">
        <f t="shared" si="356"/>
        <v>#N/A</v>
      </c>
      <c r="EQ74" s="11" t="e">
        <f t="shared" si="356"/>
        <v>#N/A</v>
      </c>
      <c r="ER74" s="11" t="e">
        <f t="shared" si="356"/>
        <v>#N/A</v>
      </c>
      <c r="ES74" s="11" t="e">
        <f t="shared" si="356"/>
        <v>#N/A</v>
      </c>
      <c r="ET74" s="11" t="e">
        <f t="shared" si="356"/>
        <v>#N/A</v>
      </c>
      <c r="EU74" s="11" t="e">
        <f t="shared" si="356"/>
        <v>#N/A</v>
      </c>
      <c r="EV74" s="11" t="e">
        <f t="shared" si="356"/>
        <v>#N/A</v>
      </c>
      <c r="EW74" s="11" t="e">
        <f t="shared" si="356"/>
        <v>#N/A</v>
      </c>
      <c r="EX74" s="11" t="e">
        <f t="shared" si="356"/>
        <v>#N/A</v>
      </c>
      <c r="EY74" s="11" t="e">
        <f t="shared" si="356"/>
        <v>#N/A</v>
      </c>
      <c r="EZ74" s="11" t="e">
        <f t="shared" si="356"/>
        <v>#N/A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>
        <f t="shared" si="360"/>
        <v>1.8365472910927494E-2</v>
      </c>
      <c r="DT75" s="11">
        <f t="shared" si="360"/>
        <v>4.5085662759243306E-3</v>
      </c>
      <c r="DU75" s="11">
        <f t="shared" si="360"/>
        <v>0</v>
      </c>
      <c r="DV75" s="11">
        <f t="shared" si="360"/>
        <v>0</v>
      </c>
      <c r="DW75" s="11">
        <f t="shared" si="360"/>
        <v>5.7450628366247702E-2</v>
      </c>
      <c r="DX75" s="11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361"/>
        <v>1.4431239388794648E-2</v>
      </c>
      <c r="DZ75" s="11">
        <f t="shared" si="361"/>
        <v>0</v>
      </c>
      <c r="EA75" s="11">
        <f t="shared" si="361"/>
        <v>5.1046025104602544E-2</v>
      </c>
      <c r="EB75" s="11">
        <f t="shared" si="361"/>
        <v>0</v>
      </c>
      <c r="EC75" s="11">
        <f t="shared" si="361"/>
        <v>0</v>
      </c>
      <c r="ED75" s="11">
        <f t="shared" si="361"/>
        <v>6.6082802547770658E-2</v>
      </c>
      <c r="EE75" s="11">
        <f t="shared" si="361"/>
        <v>0</v>
      </c>
      <c r="EF75" s="11" t="e">
        <f t="shared" si="361"/>
        <v>#N/A</v>
      </c>
      <c r="EG75" s="11" t="e">
        <f t="shared" si="361"/>
        <v>#N/A</v>
      </c>
      <c r="EH75" s="11" t="e">
        <f t="shared" si="361"/>
        <v>#N/A</v>
      </c>
      <c r="EI75" s="11" t="e">
        <f t="shared" si="361"/>
        <v>#N/A</v>
      </c>
      <c r="EJ75" s="11" t="e">
        <f t="shared" si="361"/>
        <v>#N/A</v>
      </c>
      <c r="EK75" s="11" t="e">
        <f t="shared" si="361"/>
        <v>#N/A</v>
      </c>
      <c r="EL75" s="11" t="e">
        <f t="shared" si="361"/>
        <v>#N/A</v>
      </c>
      <c r="EM75" s="11" t="e">
        <f t="shared" si="361"/>
        <v>#N/A</v>
      </c>
      <c r="EN75" s="11" t="e">
        <f t="shared" si="361"/>
        <v>#N/A</v>
      </c>
      <c r="EO75" s="11" t="e">
        <f t="shared" si="361"/>
        <v>#N/A</v>
      </c>
      <c r="EP75" s="11" t="e">
        <f t="shared" si="361"/>
        <v>#N/A</v>
      </c>
      <c r="EQ75" s="11" t="e">
        <f t="shared" si="361"/>
        <v>#N/A</v>
      </c>
      <c r="ER75" s="11" t="e">
        <f t="shared" si="361"/>
        <v>#N/A</v>
      </c>
      <c r="ES75" s="11" t="e">
        <f t="shared" si="361"/>
        <v>#N/A</v>
      </c>
      <c r="ET75" s="11" t="e">
        <f t="shared" si="361"/>
        <v>#N/A</v>
      </c>
      <c r="EU75" s="11" t="e">
        <f t="shared" si="361"/>
        <v>#N/A</v>
      </c>
      <c r="EV75" s="11" t="e">
        <f t="shared" si="361"/>
        <v>#N/A</v>
      </c>
      <c r="EW75" s="11" t="e">
        <f t="shared" si="361"/>
        <v>#N/A</v>
      </c>
      <c r="EX75" s="11" t="e">
        <f t="shared" si="361"/>
        <v>#N/A</v>
      </c>
      <c r="EY75" s="11" t="e">
        <f t="shared" si="361"/>
        <v>#N/A</v>
      </c>
      <c r="EZ75" s="11" t="e">
        <f t="shared" si="361"/>
        <v>#N/A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>
        <f t="shared" si="365"/>
        <v>1.6000000000000014E-2</v>
      </c>
      <c r="DT76" s="11">
        <f t="shared" si="365"/>
        <v>0</v>
      </c>
      <c r="DU76" s="11">
        <f t="shared" si="365"/>
        <v>0</v>
      </c>
      <c r="DV76" s="11">
        <f t="shared" si="365"/>
        <v>6.2992125984252079E-2</v>
      </c>
      <c r="DW76" s="11">
        <f t="shared" si="365"/>
        <v>1.4814814814814836E-2</v>
      </c>
      <c r="DX76" s="11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366"/>
        <v>0</v>
      </c>
      <c r="DZ76" s="11">
        <f t="shared" si="366"/>
        <v>7.9136690647481966E-2</v>
      </c>
      <c r="EA76" s="11">
        <f t="shared" si="366"/>
        <v>0</v>
      </c>
      <c r="EB76" s="11">
        <f t="shared" si="366"/>
        <v>1.3333333333333419E-2</v>
      </c>
      <c r="EC76" s="11">
        <f t="shared" si="366"/>
        <v>6.5789473684210176E-3</v>
      </c>
      <c r="ED76" s="11">
        <f t="shared" si="366"/>
        <v>0</v>
      </c>
      <c r="EE76" s="11">
        <f t="shared" si="366"/>
        <v>0</v>
      </c>
      <c r="EF76" s="11" t="e">
        <f t="shared" si="366"/>
        <v>#N/A</v>
      </c>
      <c r="EG76" s="11" t="e">
        <f t="shared" si="366"/>
        <v>#N/A</v>
      </c>
      <c r="EH76" s="11" t="e">
        <f t="shared" si="366"/>
        <v>#N/A</v>
      </c>
      <c r="EI76" s="11" t="e">
        <f t="shared" si="366"/>
        <v>#N/A</v>
      </c>
      <c r="EJ76" s="11" t="e">
        <f t="shared" si="366"/>
        <v>#N/A</v>
      </c>
      <c r="EK76" s="11" t="e">
        <f t="shared" si="366"/>
        <v>#N/A</v>
      </c>
      <c r="EL76" s="11" t="e">
        <f t="shared" si="366"/>
        <v>#N/A</v>
      </c>
      <c r="EM76" s="11" t="e">
        <f t="shared" si="366"/>
        <v>#N/A</v>
      </c>
      <c r="EN76" s="11" t="e">
        <f t="shared" si="366"/>
        <v>#N/A</v>
      </c>
      <c r="EO76" s="11" t="e">
        <f t="shared" si="366"/>
        <v>#N/A</v>
      </c>
      <c r="EP76" s="11" t="e">
        <f t="shared" si="366"/>
        <v>#N/A</v>
      </c>
      <c r="EQ76" s="11" t="e">
        <f t="shared" si="366"/>
        <v>#N/A</v>
      </c>
      <c r="ER76" s="11" t="e">
        <f t="shared" si="366"/>
        <v>#N/A</v>
      </c>
      <c r="ES76" s="11" t="e">
        <f t="shared" si="366"/>
        <v>#N/A</v>
      </c>
      <c r="ET76" s="11" t="e">
        <f t="shared" si="366"/>
        <v>#N/A</v>
      </c>
      <c r="EU76" s="11" t="e">
        <f t="shared" si="366"/>
        <v>#N/A</v>
      </c>
      <c r="EV76" s="11" t="e">
        <f t="shared" si="366"/>
        <v>#N/A</v>
      </c>
      <c r="EW76" s="11" t="e">
        <f t="shared" si="366"/>
        <v>#N/A</v>
      </c>
      <c r="EX76" s="11" t="e">
        <f t="shared" si="366"/>
        <v>#N/A</v>
      </c>
      <c r="EY76" s="11" t="e">
        <f t="shared" si="366"/>
        <v>#N/A</v>
      </c>
      <c r="EZ76" s="11" t="e">
        <f t="shared" si="366"/>
        <v>#N/A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>
        <f t="shared" si="370"/>
        <v>0.23154362416107377</v>
      </c>
      <c r="DT77" s="11">
        <f t="shared" si="370"/>
        <v>0.10626702997275195</v>
      </c>
      <c r="DU77" s="11">
        <f t="shared" si="370"/>
        <v>6.5270935960591192E-2</v>
      </c>
      <c r="DV77" s="11">
        <f t="shared" si="370"/>
        <v>0</v>
      </c>
      <c r="DW77" s="11">
        <f t="shared" si="370"/>
        <v>0.10751445086705202</v>
      </c>
      <c r="DX77" s="11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371"/>
        <v>0.12436115843270867</v>
      </c>
      <c r="DZ77" s="11">
        <f t="shared" si="371"/>
        <v>0</v>
      </c>
      <c r="EA77" s="11">
        <f t="shared" si="371"/>
        <v>0.19999999999999996</v>
      </c>
      <c r="EB77" s="11">
        <f t="shared" si="371"/>
        <v>0.17739898989898983</v>
      </c>
      <c r="EC77" s="11">
        <f t="shared" si="371"/>
        <v>0.13887399463806971</v>
      </c>
      <c r="ED77" s="11">
        <f t="shared" si="371"/>
        <v>4.8022598870056443E-2</v>
      </c>
      <c r="EE77" s="11">
        <f t="shared" si="371"/>
        <v>0</v>
      </c>
      <c r="EF77" s="11" t="e">
        <f t="shared" si="371"/>
        <v>#N/A</v>
      </c>
      <c r="EG77" s="11" t="e">
        <f t="shared" si="371"/>
        <v>#N/A</v>
      </c>
      <c r="EH77" s="11" t="e">
        <f t="shared" si="371"/>
        <v>#N/A</v>
      </c>
      <c r="EI77" s="11" t="e">
        <f t="shared" si="371"/>
        <v>#N/A</v>
      </c>
      <c r="EJ77" s="11" t="e">
        <f t="shared" si="371"/>
        <v>#N/A</v>
      </c>
      <c r="EK77" s="11" t="e">
        <f t="shared" si="371"/>
        <v>#N/A</v>
      </c>
      <c r="EL77" s="11" t="e">
        <f t="shared" si="371"/>
        <v>#N/A</v>
      </c>
      <c r="EM77" s="11" t="e">
        <f t="shared" si="371"/>
        <v>#N/A</v>
      </c>
      <c r="EN77" s="11" t="e">
        <f t="shared" si="371"/>
        <v>#N/A</v>
      </c>
      <c r="EO77" s="11" t="e">
        <f t="shared" si="371"/>
        <v>#N/A</v>
      </c>
      <c r="EP77" s="11" t="e">
        <f t="shared" si="371"/>
        <v>#N/A</v>
      </c>
      <c r="EQ77" s="11" t="e">
        <f t="shared" si="371"/>
        <v>#N/A</v>
      </c>
      <c r="ER77" s="11" t="e">
        <f t="shared" si="371"/>
        <v>#N/A</v>
      </c>
      <c r="ES77" s="11" t="e">
        <f t="shared" si="371"/>
        <v>#N/A</v>
      </c>
      <c r="ET77" s="11" t="e">
        <f t="shared" si="371"/>
        <v>#N/A</v>
      </c>
      <c r="EU77" s="11" t="e">
        <f t="shared" si="371"/>
        <v>#N/A</v>
      </c>
      <c r="EV77" s="11" t="e">
        <f t="shared" si="371"/>
        <v>#N/A</v>
      </c>
      <c r="EW77" s="11" t="e">
        <f t="shared" si="371"/>
        <v>#N/A</v>
      </c>
      <c r="EX77" s="11" t="e">
        <f t="shared" si="371"/>
        <v>#N/A</v>
      </c>
      <c r="EY77" s="11" t="e">
        <f t="shared" si="371"/>
        <v>#N/A</v>
      </c>
      <c r="EZ77" s="11" t="e">
        <f t="shared" si="371"/>
        <v>#N/A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>
        <f t="shared" si="375"/>
        <v>0</v>
      </c>
      <c r="DT78" s="11">
        <f t="shared" si="375"/>
        <v>0</v>
      </c>
      <c r="DU78" s="11">
        <f t="shared" si="375"/>
        <v>0</v>
      </c>
      <c r="DV78" s="11">
        <f t="shared" si="375"/>
        <v>0</v>
      </c>
      <c r="DW78" s="11">
        <f t="shared" si="375"/>
        <v>0</v>
      </c>
      <c r="DX78" s="11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376"/>
        <v>0</v>
      </c>
      <c r="DZ78" s="11">
        <f t="shared" si="376"/>
        <v>0</v>
      </c>
      <c r="EA78" s="11">
        <f t="shared" si="376"/>
        <v>0</v>
      </c>
      <c r="EB78" s="11">
        <f t="shared" si="376"/>
        <v>0</v>
      </c>
      <c r="EC78" s="11">
        <f t="shared" si="376"/>
        <v>0</v>
      </c>
      <c r="ED78" s="11">
        <f t="shared" si="376"/>
        <v>0</v>
      </c>
      <c r="EE78" s="11">
        <f t="shared" si="376"/>
        <v>0</v>
      </c>
      <c r="EF78" s="11" t="e">
        <f t="shared" si="376"/>
        <v>#N/A</v>
      </c>
      <c r="EG78" s="11" t="e">
        <f t="shared" si="376"/>
        <v>#N/A</v>
      </c>
      <c r="EH78" s="11" t="e">
        <f t="shared" si="376"/>
        <v>#N/A</v>
      </c>
      <c r="EI78" s="11" t="e">
        <f t="shared" si="376"/>
        <v>#N/A</v>
      </c>
      <c r="EJ78" s="11" t="e">
        <f t="shared" si="376"/>
        <v>#N/A</v>
      </c>
      <c r="EK78" s="11" t="e">
        <f t="shared" si="376"/>
        <v>#N/A</v>
      </c>
      <c r="EL78" s="11" t="e">
        <f t="shared" si="376"/>
        <v>#N/A</v>
      </c>
      <c r="EM78" s="11" t="e">
        <f t="shared" si="376"/>
        <v>#N/A</v>
      </c>
      <c r="EN78" s="11" t="e">
        <f t="shared" si="376"/>
        <v>#N/A</v>
      </c>
      <c r="EO78" s="11" t="e">
        <f t="shared" si="376"/>
        <v>#N/A</v>
      </c>
      <c r="EP78" s="11" t="e">
        <f t="shared" si="376"/>
        <v>#N/A</v>
      </c>
      <c r="EQ78" s="11" t="e">
        <f t="shared" si="376"/>
        <v>#N/A</v>
      </c>
      <c r="ER78" s="11" t="e">
        <f t="shared" si="376"/>
        <v>#N/A</v>
      </c>
      <c r="ES78" s="11" t="e">
        <f t="shared" si="376"/>
        <v>#N/A</v>
      </c>
      <c r="ET78" s="11" t="e">
        <f t="shared" si="376"/>
        <v>#N/A</v>
      </c>
      <c r="EU78" s="11" t="e">
        <f t="shared" si="376"/>
        <v>#N/A</v>
      </c>
      <c r="EV78" s="11" t="e">
        <f t="shared" si="376"/>
        <v>#N/A</v>
      </c>
      <c r="EW78" s="11" t="e">
        <f t="shared" si="376"/>
        <v>#N/A</v>
      </c>
      <c r="EX78" s="11" t="e">
        <f t="shared" si="376"/>
        <v>#N/A</v>
      </c>
      <c r="EY78" s="11" t="e">
        <f t="shared" si="376"/>
        <v>#N/A</v>
      </c>
      <c r="EZ78" s="11" t="e">
        <f t="shared" si="376"/>
        <v>#N/A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>
        <f t="shared" si="380"/>
        <v>8.4263959390862953E-2</v>
      </c>
      <c r="DT79" s="11">
        <f t="shared" si="380"/>
        <v>8.5205992509363337E-2</v>
      </c>
      <c r="DU79" s="11">
        <f t="shared" si="380"/>
        <v>0</v>
      </c>
      <c r="DV79" s="11">
        <f t="shared" si="380"/>
        <v>0.13603681334483753</v>
      </c>
      <c r="DW79" s="11">
        <f t="shared" si="380"/>
        <v>6.0506329113924062E-2</v>
      </c>
      <c r="DX79" s="11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381"/>
        <v>5.4305839581913151E-2</v>
      </c>
      <c r="DZ79" s="11">
        <f t="shared" si="381"/>
        <v>2.4137931034482696E-2</v>
      </c>
      <c r="EA79" s="11">
        <f t="shared" si="381"/>
        <v>0</v>
      </c>
      <c r="EB79" s="11">
        <f t="shared" si="381"/>
        <v>7.1969696969697017E-2</v>
      </c>
      <c r="EC79" s="11">
        <f t="shared" si="381"/>
        <v>2.1201413427561766E-2</v>
      </c>
      <c r="ED79" s="11">
        <f t="shared" si="381"/>
        <v>3.0757400999615436E-2</v>
      </c>
      <c r="EE79" s="11">
        <f t="shared" si="381"/>
        <v>3.0772099962700583E-2</v>
      </c>
      <c r="EF79" s="11" t="e">
        <f t="shared" si="381"/>
        <v>#N/A</v>
      </c>
      <c r="EG79" s="11" t="e">
        <f t="shared" si="381"/>
        <v>#N/A</v>
      </c>
      <c r="EH79" s="11" t="e">
        <f t="shared" si="381"/>
        <v>#N/A</v>
      </c>
      <c r="EI79" s="11" t="e">
        <f t="shared" si="381"/>
        <v>#N/A</v>
      </c>
      <c r="EJ79" s="11" t="e">
        <f t="shared" si="381"/>
        <v>#N/A</v>
      </c>
      <c r="EK79" s="11" t="e">
        <f t="shared" si="381"/>
        <v>#N/A</v>
      </c>
      <c r="EL79" s="11" t="e">
        <f t="shared" si="381"/>
        <v>#N/A</v>
      </c>
      <c r="EM79" s="11" t="e">
        <f t="shared" si="381"/>
        <v>#N/A</v>
      </c>
      <c r="EN79" s="11" t="e">
        <f t="shared" si="381"/>
        <v>#N/A</v>
      </c>
      <c r="EO79" s="11" t="e">
        <f t="shared" si="381"/>
        <v>#N/A</v>
      </c>
      <c r="EP79" s="11" t="e">
        <f t="shared" si="381"/>
        <v>#N/A</v>
      </c>
      <c r="EQ79" s="11" t="e">
        <f t="shared" si="381"/>
        <v>#N/A</v>
      </c>
      <c r="ER79" s="11" t="e">
        <f t="shared" si="381"/>
        <v>#N/A</v>
      </c>
      <c r="ES79" s="11" t="e">
        <f t="shared" si="381"/>
        <v>#N/A</v>
      </c>
      <c r="ET79" s="11" t="e">
        <f t="shared" si="381"/>
        <v>#N/A</v>
      </c>
      <c r="EU79" s="11" t="e">
        <f t="shared" si="381"/>
        <v>#N/A</v>
      </c>
      <c r="EV79" s="11" t="e">
        <f t="shared" si="381"/>
        <v>#N/A</v>
      </c>
      <c r="EW79" s="11" t="e">
        <f t="shared" si="381"/>
        <v>#N/A</v>
      </c>
      <c r="EX79" s="11" t="e">
        <f t="shared" si="381"/>
        <v>#N/A</v>
      </c>
      <c r="EY79" s="11" t="e">
        <f t="shared" si="381"/>
        <v>#N/A</v>
      </c>
      <c r="EZ79" s="11" t="e">
        <f t="shared" si="381"/>
        <v>#N/A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>
        <f t="shared" si="385"/>
        <v>1.1951083935519691E-2</v>
      </c>
      <c r="DT80" s="11">
        <f t="shared" si="385"/>
        <v>1.016204339467186E-2</v>
      </c>
      <c r="DU80" s="11">
        <f t="shared" si="385"/>
        <v>9.5160413268080557E-3</v>
      </c>
      <c r="DV80" s="11">
        <f t="shared" si="385"/>
        <v>7.5410719095070355E-3</v>
      </c>
      <c r="DW80" s="11">
        <f t="shared" si="385"/>
        <v>4.0096230954289602E-3</v>
      </c>
      <c r="DX80" s="11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386"/>
        <v>5.8339962874569551E-3</v>
      </c>
      <c r="DZ80" s="11">
        <f t="shared" si="386"/>
        <v>6.063801740047392E-3</v>
      </c>
      <c r="EA80" s="11">
        <f t="shared" si="386"/>
        <v>6.5513626834381444E-3</v>
      </c>
      <c r="EB80" s="11">
        <f t="shared" si="386"/>
        <v>6.7690705545431218E-3</v>
      </c>
      <c r="EC80" s="11">
        <f t="shared" si="386"/>
        <v>2.3273855702095059E-3</v>
      </c>
      <c r="ED80" s="11">
        <f t="shared" si="386"/>
        <v>4.1279669762641635E-3</v>
      </c>
      <c r="EE80" s="11">
        <f t="shared" si="386"/>
        <v>7.4511819116136468E-3</v>
      </c>
      <c r="EF80" s="11" t="e">
        <f t="shared" si="386"/>
        <v>#N/A</v>
      </c>
      <c r="EG80" s="11" t="e">
        <f t="shared" si="386"/>
        <v>#N/A</v>
      </c>
      <c r="EH80" s="11" t="e">
        <f t="shared" si="386"/>
        <v>#N/A</v>
      </c>
      <c r="EI80" s="11" t="e">
        <f t="shared" si="386"/>
        <v>#N/A</v>
      </c>
      <c r="EJ80" s="11" t="e">
        <f t="shared" si="386"/>
        <v>#N/A</v>
      </c>
      <c r="EK80" s="11" t="e">
        <f t="shared" si="386"/>
        <v>#N/A</v>
      </c>
      <c r="EL80" s="11" t="e">
        <f t="shared" si="386"/>
        <v>#N/A</v>
      </c>
      <c r="EM80" s="11" t="e">
        <f t="shared" si="386"/>
        <v>#N/A</v>
      </c>
      <c r="EN80" s="11" t="e">
        <f t="shared" si="386"/>
        <v>#N/A</v>
      </c>
      <c r="EO80" s="11" t="e">
        <f t="shared" si="386"/>
        <v>#N/A</v>
      </c>
      <c r="EP80" s="11" t="e">
        <f t="shared" si="386"/>
        <v>#N/A</v>
      </c>
      <c r="EQ80" s="11" t="e">
        <f t="shared" si="386"/>
        <v>#N/A</v>
      </c>
      <c r="ER80" s="11" t="e">
        <f t="shared" si="386"/>
        <v>#N/A</v>
      </c>
      <c r="ES80" s="11" t="e">
        <f t="shared" si="386"/>
        <v>#N/A</v>
      </c>
      <c r="ET80" s="11" t="e">
        <f t="shared" si="386"/>
        <v>#N/A</v>
      </c>
      <c r="EU80" s="11" t="e">
        <f t="shared" si="386"/>
        <v>#N/A</v>
      </c>
      <c r="EV80" s="11" t="e">
        <f t="shared" si="386"/>
        <v>#N/A</v>
      </c>
      <c r="EW80" s="11" t="e">
        <f t="shared" si="386"/>
        <v>#N/A</v>
      </c>
      <c r="EX80" s="11" t="e">
        <f t="shared" si="386"/>
        <v>#N/A</v>
      </c>
      <c r="EY80" s="11" t="e">
        <f t="shared" si="386"/>
        <v>#N/A</v>
      </c>
      <c r="EZ80" s="11" t="e">
        <f t="shared" si="386"/>
        <v>#N/A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>
        <f t="shared" si="390"/>
        <v>0</v>
      </c>
      <c r="DT81" s="11">
        <f t="shared" si="390"/>
        <v>0</v>
      </c>
      <c r="DU81" s="11">
        <f t="shared" si="390"/>
        <v>5.5463117027176878E-4</v>
      </c>
      <c r="DV81" s="11">
        <f t="shared" si="390"/>
        <v>0</v>
      </c>
      <c r="DW81" s="11">
        <f t="shared" si="390"/>
        <v>0</v>
      </c>
      <c r="DX81" s="11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391"/>
        <v>5.5432372505537231E-4</v>
      </c>
      <c r="DZ81" s="11">
        <f t="shared" si="391"/>
        <v>0</v>
      </c>
      <c r="EA81" s="11">
        <f t="shared" si="391"/>
        <v>0</v>
      </c>
      <c r="EB81" s="11">
        <f t="shared" si="391"/>
        <v>5.5401662049869849E-4</v>
      </c>
      <c r="EC81" s="11">
        <f t="shared" si="391"/>
        <v>0</v>
      </c>
      <c r="ED81" s="11">
        <f t="shared" si="391"/>
        <v>0</v>
      </c>
      <c r="EE81" s="11">
        <f t="shared" si="391"/>
        <v>0</v>
      </c>
      <c r="EF81" s="11" t="e">
        <f t="shared" si="391"/>
        <v>#N/A</v>
      </c>
      <c r="EG81" s="11" t="e">
        <f t="shared" si="391"/>
        <v>#N/A</v>
      </c>
      <c r="EH81" s="11" t="e">
        <f t="shared" si="391"/>
        <v>#N/A</v>
      </c>
      <c r="EI81" s="11" t="e">
        <f t="shared" si="391"/>
        <v>#N/A</v>
      </c>
      <c r="EJ81" s="11" t="e">
        <f t="shared" si="391"/>
        <v>#N/A</v>
      </c>
      <c r="EK81" s="11" t="e">
        <f t="shared" si="391"/>
        <v>#N/A</v>
      </c>
      <c r="EL81" s="11" t="e">
        <f t="shared" si="391"/>
        <v>#N/A</v>
      </c>
      <c r="EM81" s="11" t="e">
        <f t="shared" si="391"/>
        <v>#N/A</v>
      </c>
      <c r="EN81" s="11" t="e">
        <f t="shared" si="391"/>
        <v>#N/A</v>
      </c>
      <c r="EO81" s="11" t="e">
        <f t="shared" si="391"/>
        <v>#N/A</v>
      </c>
      <c r="EP81" s="11" t="e">
        <f t="shared" si="391"/>
        <v>#N/A</v>
      </c>
      <c r="EQ81" s="11" t="e">
        <f t="shared" si="391"/>
        <v>#N/A</v>
      </c>
      <c r="ER81" s="11" t="e">
        <f t="shared" si="391"/>
        <v>#N/A</v>
      </c>
      <c r="ES81" s="11" t="e">
        <f t="shared" si="391"/>
        <v>#N/A</v>
      </c>
      <c r="ET81" s="11" t="e">
        <f t="shared" si="391"/>
        <v>#N/A</v>
      </c>
      <c r="EU81" s="11" t="e">
        <f t="shared" si="391"/>
        <v>#N/A</v>
      </c>
      <c r="EV81" s="11" t="e">
        <f t="shared" si="391"/>
        <v>#N/A</v>
      </c>
      <c r="EW81" s="11" t="e">
        <f t="shared" si="391"/>
        <v>#N/A</v>
      </c>
      <c r="EX81" s="11" t="e">
        <f t="shared" si="391"/>
        <v>#N/A</v>
      </c>
      <c r="EY81" s="11" t="e">
        <f t="shared" si="391"/>
        <v>#N/A</v>
      </c>
      <c r="EZ81" s="11" t="e">
        <f t="shared" si="391"/>
        <v>#N/A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>
        <f t="shared" si="395"/>
        <v>5.5325454350698022E-2</v>
      </c>
      <c r="DT82" s="11">
        <f t="shared" si="395"/>
        <v>5.5554615735963431E-2</v>
      </c>
      <c r="DU82" s="11">
        <f t="shared" si="395"/>
        <v>5.3119541003573856E-2</v>
      </c>
      <c r="DV82" s="11">
        <f t="shared" si="395"/>
        <v>5.4122946516210968E-2</v>
      </c>
      <c r="DW82" s="11">
        <f t="shared" si="395"/>
        <v>4.6298435063810039E-2</v>
      </c>
      <c r="DX82" s="11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396"/>
        <v>4.8364313993355168E-2</v>
      </c>
      <c r="DZ82" s="11">
        <f t="shared" si="396"/>
        <v>4.6177397112963758E-2</v>
      </c>
      <c r="EA82" s="11">
        <f t="shared" si="396"/>
        <v>4.9006566456653022E-2</v>
      </c>
      <c r="EB82" s="11">
        <f t="shared" si="396"/>
        <v>4.8048601944769453E-2</v>
      </c>
      <c r="EC82" s="11">
        <f t="shared" si="396"/>
        <v>4.8298657515110532E-2</v>
      </c>
      <c r="ED82" s="11">
        <f t="shared" si="396"/>
        <v>4.0716860169246916E-2</v>
      </c>
      <c r="EE82" s="11">
        <f t="shared" si="396"/>
        <v>4.4467409386500067E-2</v>
      </c>
      <c r="EF82" s="11" t="e">
        <f t="shared" si="396"/>
        <v>#N/A</v>
      </c>
      <c r="EG82" s="11" t="e">
        <f t="shared" si="396"/>
        <v>#N/A</v>
      </c>
      <c r="EH82" s="11" t="e">
        <f t="shared" si="396"/>
        <v>#N/A</v>
      </c>
      <c r="EI82" s="11" t="e">
        <f t="shared" si="396"/>
        <v>#N/A</v>
      </c>
      <c r="EJ82" s="11" t="e">
        <f t="shared" si="396"/>
        <v>#N/A</v>
      </c>
      <c r="EK82" s="11" t="e">
        <f t="shared" si="396"/>
        <v>#N/A</v>
      </c>
      <c r="EL82" s="11" t="e">
        <f t="shared" si="396"/>
        <v>#N/A</v>
      </c>
      <c r="EM82" s="11" t="e">
        <f t="shared" si="396"/>
        <v>#N/A</v>
      </c>
      <c r="EN82" s="11" t="e">
        <f t="shared" si="396"/>
        <v>#N/A</v>
      </c>
      <c r="EO82" s="11" t="e">
        <f t="shared" si="396"/>
        <v>#N/A</v>
      </c>
      <c r="EP82" s="11" t="e">
        <f t="shared" si="396"/>
        <v>#N/A</v>
      </c>
      <c r="EQ82" s="11" t="e">
        <f t="shared" si="396"/>
        <v>#N/A</v>
      </c>
      <c r="ER82" s="11" t="e">
        <f t="shared" si="396"/>
        <v>#N/A</v>
      </c>
      <c r="ES82" s="11" t="e">
        <f t="shared" si="396"/>
        <v>#N/A</v>
      </c>
      <c r="ET82" s="11" t="e">
        <f t="shared" si="396"/>
        <v>#N/A</v>
      </c>
      <c r="EU82" s="11" t="e">
        <f t="shared" si="396"/>
        <v>#N/A</v>
      </c>
      <c r="EV82" s="11" t="e">
        <f t="shared" si="396"/>
        <v>#N/A</v>
      </c>
      <c r="EW82" s="11" t="e">
        <f t="shared" si="396"/>
        <v>#N/A</v>
      </c>
      <c r="EX82" s="11" t="e">
        <f t="shared" si="396"/>
        <v>#N/A</v>
      </c>
      <c r="EY82" s="11" t="e">
        <f t="shared" si="396"/>
        <v>#N/A</v>
      </c>
      <c r="EZ82" s="11" t="e">
        <f t="shared" si="396"/>
        <v>#N/A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>
        <f t="shared" si="400"/>
        <v>5.0706133722445257E-2</v>
      </c>
      <c r="DT83" s="11">
        <f t="shared" si="400"/>
        <v>3.1445293125681895E-2</v>
      </c>
      <c r="DU83" s="11">
        <f t="shared" si="400"/>
        <v>4.5633775726101167E-2</v>
      </c>
      <c r="DV83" s="11">
        <f t="shared" si="400"/>
        <v>2.4189468843412332E-2</v>
      </c>
      <c r="DW83" s="11">
        <f t="shared" si="400"/>
        <v>2.150779040007178E-2</v>
      </c>
      <c r="DX83" s="11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01"/>
        <v>2.961364126915611E-2</v>
      </c>
      <c r="DZ83" s="11">
        <f t="shared" si="401"/>
        <v>2.8803823739046663E-2</v>
      </c>
      <c r="EA83" s="11">
        <f t="shared" si="401"/>
        <v>2.7630613741951304E-2</v>
      </c>
      <c r="EB83" s="11">
        <f t="shared" si="401"/>
        <v>2.2089149746192804E-2</v>
      </c>
      <c r="EC83" s="11">
        <f t="shared" si="401"/>
        <v>2.7160206417568666E-2</v>
      </c>
      <c r="ED83" s="11">
        <f t="shared" si="401"/>
        <v>1.764061496619207E-2</v>
      </c>
      <c r="EE83" s="11">
        <f t="shared" si="401"/>
        <v>2.2605790645879642E-2</v>
      </c>
      <c r="EF83" s="11" t="e">
        <f t="shared" si="401"/>
        <v>#N/A</v>
      </c>
      <c r="EG83" s="11" t="e">
        <f t="shared" si="401"/>
        <v>#N/A</v>
      </c>
      <c r="EH83" s="11" t="e">
        <f t="shared" si="401"/>
        <v>#N/A</v>
      </c>
      <c r="EI83" s="11" t="e">
        <f t="shared" si="401"/>
        <v>#N/A</v>
      </c>
      <c r="EJ83" s="11" t="e">
        <f t="shared" si="401"/>
        <v>#N/A</v>
      </c>
      <c r="EK83" s="11" t="e">
        <f t="shared" si="401"/>
        <v>#N/A</v>
      </c>
      <c r="EL83" s="11" t="e">
        <f t="shared" si="401"/>
        <v>#N/A</v>
      </c>
      <c r="EM83" s="11" t="e">
        <f t="shared" si="401"/>
        <v>#N/A</v>
      </c>
      <c r="EN83" s="11" t="e">
        <f t="shared" si="401"/>
        <v>#N/A</v>
      </c>
      <c r="EO83" s="11" t="e">
        <f t="shared" si="401"/>
        <v>#N/A</v>
      </c>
      <c r="EP83" s="11" t="e">
        <f t="shared" si="401"/>
        <v>#N/A</v>
      </c>
      <c r="EQ83" s="11" t="e">
        <f t="shared" si="401"/>
        <v>#N/A</v>
      </c>
      <c r="ER83" s="11" t="e">
        <f t="shared" si="401"/>
        <v>#N/A</v>
      </c>
      <c r="ES83" s="11" t="e">
        <f t="shared" si="401"/>
        <v>#N/A</v>
      </c>
      <c r="ET83" s="11" t="e">
        <f t="shared" si="401"/>
        <v>#N/A</v>
      </c>
      <c r="EU83" s="11" t="e">
        <f t="shared" si="401"/>
        <v>#N/A</v>
      </c>
      <c r="EV83" s="11" t="e">
        <f t="shared" si="401"/>
        <v>#N/A</v>
      </c>
      <c r="EW83" s="11" t="e">
        <f t="shared" si="401"/>
        <v>#N/A</v>
      </c>
      <c r="EX83" s="11" t="e">
        <f t="shared" si="401"/>
        <v>#N/A</v>
      </c>
      <c r="EY83" s="11" t="e">
        <f t="shared" si="401"/>
        <v>#N/A</v>
      </c>
      <c r="EZ83" s="11" t="e">
        <f t="shared" si="401"/>
        <v>#N/A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>
        <f t="shared" si="405"/>
        <v>1.8842212226957367E-2</v>
      </c>
      <c r="DT84" s="11">
        <f t="shared" si="405"/>
        <v>1.7867497545248634E-2</v>
      </c>
      <c r="DU84" s="11">
        <f t="shared" si="405"/>
        <v>1.4196518093154697E-2</v>
      </c>
      <c r="DV84" s="11">
        <f t="shared" si="405"/>
        <v>1.6327019719744484E-2</v>
      </c>
      <c r="DW84" s="11">
        <f t="shared" si="405"/>
        <v>1.4907775182201988E-2</v>
      </c>
      <c r="DX84" s="11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406"/>
        <v>1.4909218627921828E-2</v>
      </c>
      <c r="DZ84" s="11">
        <f t="shared" si="406"/>
        <v>1.5947341285816208E-2</v>
      </c>
      <c r="EA84" s="11">
        <f t="shared" si="406"/>
        <v>1.9596938456297952E-2</v>
      </c>
      <c r="EB84" s="11">
        <f t="shared" si="406"/>
        <v>1.555894946409575E-2</v>
      </c>
      <c r="EC84" s="11">
        <f t="shared" si="406"/>
        <v>1.6891574353810057E-2</v>
      </c>
      <c r="ED84" s="11">
        <f t="shared" si="406"/>
        <v>1.966778022790594E-2</v>
      </c>
      <c r="EE84" s="11">
        <f t="shared" si="406"/>
        <v>2.0181941791576286E-2</v>
      </c>
      <c r="EF84" s="11" t="e">
        <f t="shared" si="406"/>
        <v>#N/A</v>
      </c>
      <c r="EG84" s="11" t="e">
        <f t="shared" si="406"/>
        <v>#N/A</v>
      </c>
      <c r="EH84" s="11" t="e">
        <f t="shared" si="406"/>
        <v>#N/A</v>
      </c>
      <c r="EI84" s="11" t="e">
        <f t="shared" si="406"/>
        <v>#N/A</v>
      </c>
      <c r="EJ84" s="11" t="e">
        <f t="shared" si="406"/>
        <v>#N/A</v>
      </c>
      <c r="EK84" s="11" t="e">
        <f t="shared" si="406"/>
        <v>#N/A</v>
      </c>
      <c r="EL84" s="11" t="e">
        <f t="shared" si="406"/>
        <v>#N/A</v>
      </c>
      <c r="EM84" s="11" t="e">
        <f t="shared" si="406"/>
        <v>#N/A</v>
      </c>
      <c r="EN84" s="11" t="e">
        <f t="shared" si="406"/>
        <v>#N/A</v>
      </c>
      <c r="EO84" s="11" t="e">
        <f t="shared" si="406"/>
        <v>#N/A</v>
      </c>
      <c r="EP84" s="11" t="e">
        <f t="shared" si="406"/>
        <v>#N/A</v>
      </c>
      <c r="EQ84" s="11" t="e">
        <f t="shared" si="406"/>
        <v>#N/A</v>
      </c>
      <c r="ER84" s="11" t="e">
        <f t="shared" si="406"/>
        <v>#N/A</v>
      </c>
      <c r="ES84" s="11" t="e">
        <f t="shared" si="406"/>
        <v>#N/A</v>
      </c>
      <c r="ET84" s="11" t="e">
        <f t="shared" si="406"/>
        <v>#N/A</v>
      </c>
      <c r="EU84" s="11" t="e">
        <f t="shared" si="406"/>
        <v>#N/A</v>
      </c>
      <c r="EV84" s="11" t="e">
        <f t="shared" si="406"/>
        <v>#N/A</v>
      </c>
      <c r="EW84" s="11" t="e">
        <f t="shared" si="406"/>
        <v>#N/A</v>
      </c>
      <c r="EX84" s="11" t="e">
        <f t="shared" si="406"/>
        <v>#N/A</v>
      </c>
      <c r="EY84" s="11" t="e">
        <f t="shared" si="406"/>
        <v>#N/A</v>
      </c>
      <c r="EZ84" s="11" t="e">
        <f t="shared" si="406"/>
        <v>#N/A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>
        <f t="shared" si="410"/>
        <v>4.1084854994629438E-2</v>
      </c>
      <c r="DT85" s="11">
        <f t="shared" si="410"/>
        <v>2.2440030951766721E-2</v>
      </c>
      <c r="DU85" s="11">
        <f t="shared" si="410"/>
        <v>7.7699293642785161E-2</v>
      </c>
      <c r="DV85" s="11">
        <f t="shared" si="410"/>
        <v>4.6114232209737871E-2</v>
      </c>
      <c r="DW85" s="11">
        <f t="shared" si="410"/>
        <v>3.6473484000895118E-2</v>
      </c>
      <c r="DX85" s="11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411"/>
        <v>5.9199669966996771E-2</v>
      </c>
      <c r="DZ85" s="11">
        <f t="shared" si="411"/>
        <v>6.270691333982481E-2</v>
      </c>
      <c r="EA85" s="11">
        <f t="shared" si="411"/>
        <v>7.6232362103719975E-2</v>
      </c>
      <c r="EB85" s="11">
        <f t="shared" si="411"/>
        <v>5.2102843521198761E-2</v>
      </c>
      <c r="EC85" s="11">
        <f t="shared" si="411"/>
        <v>4.2078006149862457E-2</v>
      </c>
      <c r="ED85" s="11">
        <f t="shared" si="411"/>
        <v>6.6625252368380128E-2</v>
      </c>
      <c r="EE85" s="11">
        <f t="shared" si="411"/>
        <v>7.5567850902737321E-2</v>
      </c>
      <c r="EF85" s="11" t="e">
        <f t="shared" si="411"/>
        <v>#N/A</v>
      </c>
      <c r="EG85" s="11" t="e">
        <f t="shared" si="411"/>
        <v>#N/A</v>
      </c>
      <c r="EH85" s="11" t="e">
        <f t="shared" si="411"/>
        <v>#N/A</v>
      </c>
      <c r="EI85" s="11" t="e">
        <f t="shared" si="411"/>
        <v>#N/A</v>
      </c>
      <c r="EJ85" s="11" t="e">
        <f t="shared" si="411"/>
        <v>#N/A</v>
      </c>
      <c r="EK85" s="11" t="e">
        <f t="shared" si="411"/>
        <v>#N/A</v>
      </c>
      <c r="EL85" s="11" t="e">
        <f t="shared" si="411"/>
        <v>#N/A</v>
      </c>
      <c r="EM85" s="11" t="e">
        <f t="shared" si="411"/>
        <v>#N/A</v>
      </c>
      <c r="EN85" s="11" t="e">
        <f t="shared" si="411"/>
        <v>#N/A</v>
      </c>
      <c r="EO85" s="11" t="e">
        <f t="shared" si="411"/>
        <v>#N/A</v>
      </c>
      <c r="EP85" s="11" t="e">
        <f t="shared" si="411"/>
        <v>#N/A</v>
      </c>
      <c r="EQ85" s="11" t="e">
        <f t="shared" si="411"/>
        <v>#N/A</v>
      </c>
      <c r="ER85" s="11" t="e">
        <f t="shared" si="411"/>
        <v>#N/A</v>
      </c>
      <c r="ES85" s="11" t="e">
        <f t="shared" si="411"/>
        <v>#N/A</v>
      </c>
      <c r="ET85" s="11" t="e">
        <f t="shared" si="411"/>
        <v>#N/A</v>
      </c>
      <c r="EU85" s="11" t="e">
        <f t="shared" si="411"/>
        <v>#N/A</v>
      </c>
      <c r="EV85" s="11" t="e">
        <f t="shared" si="411"/>
        <v>#N/A</v>
      </c>
      <c r="EW85" s="11" t="e">
        <f t="shared" si="411"/>
        <v>#N/A</v>
      </c>
      <c r="EX85" s="11" t="e">
        <f t="shared" si="411"/>
        <v>#N/A</v>
      </c>
      <c r="EY85" s="11" t="e">
        <f t="shared" si="411"/>
        <v>#N/A</v>
      </c>
      <c r="EZ85" s="11" t="e">
        <f t="shared" si="411"/>
        <v>#N/A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>
        <f t="shared" si="415"/>
        <v>3.125642607443968E-3</v>
      </c>
      <c r="DT86" s="11">
        <f t="shared" si="415"/>
        <v>4.7148538395309636E-3</v>
      </c>
      <c r="DU86" s="11">
        <f t="shared" si="415"/>
        <v>3.1012813188606714E-3</v>
      </c>
      <c r="DV86" s="11">
        <f t="shared" si="415"/>
        <v>2.3187698315840777E-3</v>
      </c>
      <c r="DW86" s="11">
        <f t="shared" si="415"/>
        <v>2.3945777020171199E-3</v>
      </c>
      <c r="DX86" s="11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416"/>
        <v>2.7491408934707806E-3</v>
      </c>
      <c r="DZ86" s="11">
        <f t="shared" si="416"/>
        <v>1.5320727331371575E-3</v>
      </c>
      <c r="EA86" s="11">
        <f t="shared" si="416"/>
        <v>1.4089609919085699E-3</v>
      </c>
      <c r="EB86" s="11">
        <f t="shared" si="416"/>
        <v>2.1305676153722253E-3</v>
      </c>
      <c r="EC86" s="11">
        <f t="shared" si="416"/>
        <v>2.4469493361145567E-3</v>
      </c>
      <c r="ED86" s="11">
        <f t="shared" si="416"/>
        <v>2.8811524609844152E-3</v>
      </c>
      <c r="EE86" s="11">
        <f t="shared" si="416"/>
        <v>1.5960418162963563E-4</v>
      </c>
      <c r="EF86" s="11" t="e">
        <f t="shared" si="416"/>
        <v>#N/A</v>
      </c>
      <c r="EG86" s="11" t="e">
        <f t="shared" si="416"/>
        <v>#N/A</v>
      </c>
      <c r="EH86" s="11" t="e">
        <f t="shared" si="416"/>
        <v>#N/A</v>
      </c>
      <c r="EI86" s="11" t="e">
        <f t="shared" si="416"/>
        <v>#N/A</v>
      </c>
      <c r="EJ86" s="11" t="e">
        <f t="shared" si="416"/>
        <v>#N/A</v>
      </c>
      <c r="EK86" s="11" t="e">
        <f t="shared" si="416"/>
        <v>#N/A</v>
      </c>
      <c r="EL86" s="11" t="e">
        <f t="shared" si="416"/>
        <v>#N/A</v>
      </c>
      <c r="EM86" s="11" t="e">
        <f t="shared" si="416"/>
        <v>#N/A</v>
      </c>
      <c r="EN86" s="11" t="e">
        <f t="shared" si="416"/>
        <v>#N/A</v>
      </c>
      <c r="EO86" s="11" t="e">
        <f t="shared" si="416"/>
        <v>#N/A</v>
      </c>
      <c r="EP86" s="11" t="e">
        <f t="shared" si="416"/>
        <v>#N/A</v>
      </c>
      <c r="EQ86" s="11" t="e">
        <f t="shared" si="416"/>
        <v>#N/A</v>
      </c>
      <c r="ER86" s="11" t="e">
        <f t="shared" si="416"/>
        <v>#N/A</v>
      </c>
      <c r="ES86" s="11" t="e">
        <f t="shared" si="416"/>
        <v>#N/A</v>
      </c>
      <c r="ET86" s="11" t="e">
        <f t="shared" si="416"/>
        <v>#N/A</v>
      </c>
      <c r="EU86" s="11" t="e">
        <f t="shared" si="416"/>
        <v>#N/A</v>
      </c>
      <c r="EV86" s="11" t="e">
        <f t="shared" si="416"/>
        <v>#N/A</v>
      </c>
      <c r="EW86" s="11" t="e">
        <f t="shared" si="416"/>
        <v>#N/A</v>
      </c>
      <c r="EX86" s="11" t="e">
        <f t="shared" si="416"/>
        <v>#N/A</v>
      </c>
      <c r="EY86" s="11" t="e">
        <f t="shared" si="416"/>
        <v>#N/A</v>
      </c>
      <c r="EZ86" s="11" t="e">
        <f t="shared" si="416"/>
        <v>#N/A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>
        <f t="shared" si="420"/>
        <v>9.5998080038395273E-4</v>
      </c>
      <c r="DT87" s="11">
        <f t="shared" si="420"/>
        <v>4.1958880297299217E-4</v>
      </c>
      <c r="DU87" s="11">
        <f t="shared" si="420"/>
        <v>1.3181545835829755E-3</v>
      </c>
      <c r="DV87" s="11">
        <f t="shared" si="420"/>
        <v>2.9918621349933616E-4</v>
      </c>
      <c r="DW87" s="11">
        <f t="shared" si="420"/>
        <v>1.0169288747980954E-3</v>
      </c>
      <c r="DX87" s="11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421"/>
        <v>2.1483559109625183E-3</v>
      </c>
      <c r="DZ87" s="11">
        <f t="shared" si="421"/>
        <v>4.7043410945035724E-3</v>
      </c>
      <c r="EA87" s="11">
        <f t="shared" si="421"/>
        <v>6.8160265528687258E-3</v>
      </c>
      <c r="EB87" s="11">
        <f t="shared" si="421"/>
        <v>1.4717136633897177E-3</v>
      </c>
      <c r="EC87" s="11">
        <f t="shared" si="421"/>
        <v>3.4681401363743092E-3</v>
      </c>
      <c r="ED87" s="11">
        <f t="shared" si="421"/>
        <v>5.7407298928007222E-3</v>
      </c>
      <c r="EE87" s="11">
        <f t="shared" si="421"/>
        <v>6.7563632127671802E-3</v>
      </c>
      <c r="EF87" s="11" t="e">
        <f t="shared" si="421"/>
        <v>#N/A</v>
      </c>
      <c r="EG87" s="11" t="e">
        <f t="shared" si="421"/>
        <v>#N/A</v>
      </c>
      <c r="EH87" s="11" t="e">
        <f t="shared" si="421"/>
        <v>#N/A</v>
      </c>
      <c r="EI87" s="11" t="e">
        <f t="shared" si="421"/>
        <v>#N/A</v>
      </c>
      <c r="EJ87" s="11" t="e">
        <f t="shared" si="421"/>
        <v>#N/A</v>
      </c>
      <c r="EK87" s="11" t="e">
        <f t="shared" si="421"/>
        <v>#N/A</v>
      </c>
      <c r="EL87" s="11" t="e">
        <f t="shared" si="421"/>
        <v>#N/A</v>
      </c>
      <c r="EM87" s="11" t="e">
        <f t="shared" si="421"/>
        <v>#N/A</v>
      </c>
      <c r="EN87" s="11" t="e">
        <f t="shared" si="421"/>
        <v>#N/A</v>
      </c>
      <c r="EO87" s="11" t="e">
        <f t="shared" si="421"/>
        <v>#N/A</v>
      </c>
      <c r="EP87" s="11" t="e">
        <f t="shared" si="421"/>
        <v>#N/A</v>
      </c>
      <c r="EQ87" s="11" t="e">
        <f t="shared" si="421"/>
        <v>#N/A</v>
      </c>
      <c r="ER87" s="11" t="e">
        <f t="shared" si="421"/>
        <v>#N/A</v>
      </c>
      <c r="ES87" s="11" t="e">
        <f t="shared" si="421"/>
        <v>#N/A</v>
      </c>
      <c r="ET87" s="11" t="e">
        <f t="shared" si="421"/>
        <v>#N/A</v>
      </c>
      <c r="EU87" s="11" t="e">
        <f t="shared" si="421"/>
        <v>#N/A</v>
      </c>
      <c r="EV87" s="11" t="e">
        <f t="shared" si="421"/>
        <v>#N/A</v>
      </c>
      <c r="EW87" s="11" t="e">
        <f t="shared" si="421"/>
        <v>#N/A</v>
      </c>
      <c r="EX87" s="11" t="e">
        <f t="shared" si="421"/>
        <v>#N/A</v>
      </c>
      <c r="EY87" s="11" t="e">
        <f t="shared" si="421"/>
        <v>#N/A</v>
      </c>
      <c r="EZ87" s="11" t="e">
        <f t="shared" si="421"/>
        <v>#N/A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.21272668913497039</v>
      </c>
      <c r="BB88" s="11">
        <f t="shared" si="423"/>
        <v>0.16853040428769939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>
        <f t="shared" si="425"/>
        <v>2.8236660157281435E-3</v>
      </c>
      <c r="DT88" s="11">
        <f t="shared" si="425"/>
        <v>2.859573870862997E-3</v>
      </c>
      <c r="DU88" s="11">
        <f t="shared" si="425"/>
        <v>2.925766865799595E-3</v>
      </c>
      <c r="DV88" s="11">
        <f t="shared" si="425"/>
        <v>2.3154709214352476E-3</v>
      </c>
      <c r="DW88" s="11">
        <f t="shared" si="425"/>
        <v>1.3051536165806787E-3</v>
      </c>
      <c r="DX88" s="11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426"/>
        <v>2.5330181518510297E-3</v>
      </c>
      <c r="DZ88" s="11">
        <f t="shared" si="426"/>
        <v>2.5655557911039573E-3</v>
      </c>
      <c r="EA88" s="11">
        <f t="shared" si="426"/>
        <v>2.2267101651907151E-3</v>
      </c>
      <c r="EB88" s="11">
        <f t="shared" si="426"/>
        <v>1.7911887292894058E-3</v>
      </c>
      <c r="EC88" s="11">
        <f t="shared" si="426"/>
        <v>1.4312484956846561E-3</v>
      </c>
      <c r="ED88" s="11">
        <f t="shared" si="426"/>
        <v>8.5838015081729502E-4</v>
      </c>
      <c r="EE88" s="11">
        <f t="shared" si="426"/>
        <v>1.3636539063539566E-3</v>
      </c>
      <c r="EF88" s="11" t="e">
        <f t="shared" si="426"/>
        <v>#N/A</v>
      </c>
      <c r="EG88" s="11" t="e">
        <f t="shared" si="426"/>
        <v>#N/A</v>
      </c>
      <c r="EH88" s="11" t="e">
        <f t="shared" si="426"/>
        <v>#N/A</v>
      </c>
      <c r="EI88" s="11" t="e">
        <f t="shared" si="426"/>
        <v>#N/A</v>
      </c>
      <c r="EJ88" s="11" t="e">
        <f t="shared" si="426"/>
        <v>#N/A</v>
      </c>
      <c r="EK88" s="11" t="e">
        <f t="shared" si="426"/>
        <v>#N/A</v>
      </c>
      <c r="EL88" s="11" t="e">
        <f t="shared" si="426"/>
        <v>#N/A</v>
      </c>
      <c r="EM88" s="11" t="e">
        <f t="shared" si="426"/>
        <v>#N/A</v>
      </c>
      <c r="EN88" s="11" t="e">
        <f t="shared" si="426"/>
        <v>#N/A</v>
      </c>
      <c r="EO88" s="11" t="e">
        <f t="shared" si="426"/>
        <v>#N/A</v>
      </c>
      <c r="EP88" s="11" t="e">
        <f t="shared" si="426"/>
        <v>#N/A</v>
      </c>
      <c r="EQ88" s="11" t="e">
        <f t="shared" si="426"/>
        <v>#N/A</v>
      </c>
      <c r="ER88" s="11" t="e">
        <f t="shared" si="426"/>
        <v>#N/A</v>
      </c>
      <c r="ES88" s="11" t="e">
        <f t="shared" si="426"/>
        <v>#N/A</v>
      </c>
      <c r="ET88" s="11" t="e">
        <f t="shared" si="426"/>
        <v>#N/A</v>
      </c>
      <c r="EU88" s="11" t="e">
        <f t="shared" si="426"/>
        <v>#N/A</v>
      </c>
      <c r="EV88" s="11" t="e">
        <f t="shared" si="426"/>
        <v>#N/A</v>
      </c>
      <c r="EW88" s="11" t="e">
        <f t="shared" si="426"/>
        <v>#N/A</v>
      </c>
      <c r="EX88" s="11" t="e">
        <f t="shared" si="426"/>
        <v>#N/A</v>
      </c>
      <c r="EY88" s="11" t="e">
        <f t="shared" si="426"/>
        <v>#N/A</v>
      </c>
      <c r="EZ88" s="11" t="e">
        <f t="shared" si="426"/>
        <v>#N/A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>
        <f t="shared" si="430"/>
        <v>9.4517958412099201E-3</v>
      </c>
      <c r="DT89" s="11">
        <f t="shared" si="430"/>
        <v>1.8726591760299671E-2</v>
      </c>
      <c r="DU89" s="11">
        <f t="shared" si="430"/>
        <v>1.1029411764705843E-2</v>
      </c>
      <c r="DV89" s="11">
        <f t="shared" si="430"/>
        <v>3.6363636363636598E-3</v>
      </c>
      <c r="DW89" s="11">
        <f t="shared" si="430"/>
        <v>7.2463768115942351E-3</v>
      </c>
      <c r="DX89" s="11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431"/>
        <v>8.8652482269504507E-3</v>
      </c>
      <c r="DZ89" s="11">
        <f t="shared" si="431"/>
        <v>0</v>
      </c>
      <c r="EA89" s="11">
        <f t="shared" si="431"/>
        <v>1.0544815465729274E-2</v>
      </c>
      <c r="EB89" s="11">
        <f t="shared" si="431"/>
        <v>1.0434782608695681E-2</v>
      </c>
      <c r="EC89" s="11">
        <f t="shared" si="431"/>
        <v>8.6058519793459354E-3</v>
      </c>
      <c r="ED89" s="11">
        <f t="shared" si="431"/>
        <v>3.4129692832765013E-3</v>
      </c>
      <c r="EE89" s="11">
        <f t="shared" si="431"/>
        <v>3.4013605442175798E-3</v>
      </c>
      <c r="EF89" s="11" t="e">
        <f t="shared" si="431"/>
        <v>#N/A</v>
      </c>
      <c r="EG89" s="11" t="e">
        <f t="shared" si="431"/>
        <v>#N/A</v>
      </c>
      <c r="EH89" s="11" t="e">
        <f t="shared" si="431"/>
        <v>#N/A</v>
      </c>
      <c r="EI89" s="11" t="e">
        <f t="shared" si="431"/>
        <v>#N/A</v>
      </c>
      <c r="EJ89" s="11" t="e">
        <f t="shared" si="431"/>
        <v>#N/A</v>
      </c>
      <c r="EK89" s="11" t="e">
        <f t="shared" si="431"/>
        <v>#N/A</v>
      </c>
      <c r="EL89" s="11" t="e">
        <f t="shared" si="431"/>
        <v>#N/A</v>
      </c>
      <c r="EM89" s="11" t="e">
        <f t="shared" si="431"/>
        <v>#N/A</v>
      </c>
      <c r="EN89" s="11" t="e">
        <f t="shared" si="431"/>
        <v>#N/A</v>
      </c>
      <c r="EO89" s="11" t="e">
        <f t="shared" si="431"/>
        <v>#N/A</v>
      </c>
      <c r="EP89" s="11" t="e">
        <f t="shared" si="431"/>
        <v>#N/A</v>
      </c>
      <c r="EQ89" s="11" t="e">
        <f t="shared" si="431"/>
        <v>#N/A</v>
      </c>
      <c r="ER89" s="11" t="e">
        <f t="shared" si="431"/>
        <v>#N/A</v>
      </c>
      <c r="ES89" s="11" t="e">
        <f t="shared" si="431"/>
        <v>#N/A</v>
      </c>
      <c r="ET89" s="11" t="e">
        <f t="shared" si="431"/>
        <v>#N/A</v>
      </c>
      <c r="EU89" s="11" t="e">
        <f t="shared" si="431"/>
        <v>#N/A</v>
      </c>
      <c r="EV89" s="11" t="e">
        <f t="shared" si="431"/>
        <v>#N/A</v>
      </c>
      <c r="EW89" s="11" t="e">
        <f t="shared" si="431"/>
        <v>#N/A</v>
      </c>
      <c r="EX89" s="11" t="e">
        <f t="shared" si="431"/>
        <v>#N/A</v>
      </c>
      <c r="EY89" s="11" t="e">
        <f t="shared" si="431"/>
        <v>#N/A</v>
      </c>
      <c r="EZ89" s="11" t="e">
        <f t="shared" si="431"/>
        <v>#N/A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>
        <f t="shared" si="435"/>
        <v>3.4826174619662087E-3</v>
      </c>
      <c r="DT90" s="11">
        <f t="shared" si="435"/>
        <v>5.418899171943492E-3</v>
      </c>
      <c r="DU90" s="11">
        <f t="shared" si="435"/>
        <v>1.3928420032700561E-3</v>
      </c>
      <c r="DV90" s="11">
        <f t="shared" si="435"/>
        <v>8.4663763909054168E-4</v>
      </c>
      <c r="DW90" s="11">
        <f t="shared" si="435"/>
        <v>1.873111782477288E-3</v>
      </c>
      <c r="DX90" s="11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>
        <f t="shared" si="436"/>
        <v>1.6844131624857983E-3</v>
      </c>
      <c r="DZ90" s="11">
        <f t="shared" si="436"/>
        <v>-3.1829920124917255E-3</v>
      </c>
      <c r="EA90" s="11">
        <f t="shared" si="436"/>
        <v>4.5186167008073319E-3</v>
      </c>
      <c r="EB90" s="11">
        <f t="shared" si="436"/>
        <v>2.5790199724105012E-3</v>
      </c>
      <c r="EC90" s="11">
        <f t="shared" si="436"/>
        <v>2.0938023450587373E-3</v>
      </c>
      <c r="ED90" s="11">
        <f t="shared" si="436"/>
        <v>2.149125425347842E-3</v>
      </c>
      <c r="EE90" s="11">
        <f t="shared" si="436"/>
        <v>2.9784952641924711E-3</v>
      </c>
      <c r="EF90" s="11" t="e">
        <f t="shared" si="436"/>
        <v>#N/A</v>
      </c>
      <c r="EG90" s="11" t="e">
        <f t="shared" si="436"/>
        <v>#N/A</v>
      </c>
      <c r="EH90" s="11" t="e">
        <f t="shared" si="436"/>
        <v>#N/A</v>
      </c>
      <c r="EI90" s="11" t="e">
        <f t="shared" si="436"/>
        <v>#N/A</v>
      </c>
      <c r="EJ90" s="11" t="e">
        <f t="shared" si="436"/>
        <v>#N/A</v>
      </c>
      <c r="EK90" s="11" t="e">
        <f t="shared" si="436"/>
        <v>#N/A</v>
      </c>
      <c r="EL90" s="11" t="e">
        <f t="shared" si="436"/>
        <v>#N/A</v>
      </c>
      <c r="EM90" s="11" t="e">
        <f t="shared" si="436"/>
        <v>#N/A</v>
      </c>
      <c r="EN90" s="11" t="e">
        <f t="shared" si="436"/>
        <v>#N/A</v>
      </c>
      <c r="EO90" s="11" t="e">
        <f t="shared" si="436"/>
        <v>#N/A</v>
      </c>
      <c r="EP90" s="11" t="e">
        <f t="shared" si="436"/>
        <v>#N/A</v>
      </c>
      <c r="EQ90" s="11" t="e">
        <f t="shared" si="436"/>
        <v>#N/A</v>
      </c>
      <c r="ER90" s="11" t="e">
        <f t="shared" si="436"/>
        <v>#N/A</v>
      </c>
      <c r="ES90" s="11" t="e">
        <f t="shared" si="436"/>
        <v>#N/A</v>
      </c>
      <c r="ET90" s="11" t="e">
        <f t="shared" si="436"/>
        <v>#N/A</v>
      </c>
      <c r="EU90" s="11" t="e">
        <f t="shared" si="436"/>
        <v>#N/A</v>
      </c>
      <c r="EV90" s="11" t="e">
        <f t="shared" si="436"/>
        <v>#N/A</v>
      </c>
      <c r="EW90" s="11" t="e">
        <f t="shared" si="436"/>
        <v>#N/A</v>
      </c>
      <c r="EX90" s="11" t="e">
        <f t="shared" si="436"/>
        <v>#N/A</v>
      </c>
      <c r="EY90" s="11" t="e">
        <f t="shared" si="436"/>
        <v>#N/A</v>
      </c>
      <c r="EZ90" s="11" t="e">
        <f t="shared" si="436"/>
        <v>#N/A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>
        <f t="shared" si="440"/>
        <v>1.7857142857142794E-2</v>
      </c>
      <c r="DT91" s="11">
        <f t="shared" si="440"/>
        <v>2.3391812865497075E-2</v>
      </c>
      <c r="DU91" s="11">
        <f t="shared" si="440"/>
        <v>5.7142857142857828E-3</v>
      </c>
      <c r="DV91" s="11">
        <f t="shared" si="440"/>
        <v>5.6818181818181213E-3</v>
      </c>
      <c r="DW91" s="11">
        <f t="shared" si="440"/>
        <v>4.237288135593209E-3</v>
      </c>
      <c r="DX91" s="11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441"/>
        <v>2.7855153203342198E-3</v>
      </c>
      <c r="DZ91" s="11">
        <f t="shared" si="441"/>
        <v>1.1111111111111072E-2</v>
      </c>
      <c r="EA91" s="11">
        <f t="shared" si="441"/>
        <v>2.7472527472527375E-3</v>
      </c>
      <c r="EB91" s="11">
        <f t="shared" si="441"/>
        <v>5.479452054794498E-3</v>
      </c>
      <c r="EC91" s="11">
        <f t="shared" si="441"/>
        <v>6.8119891008173727E-3</v>
      </c>
      <c r="ED91" s="11">
        <f t="shared" si="441"/>
        <v>9.4722598105547728E-3</v>
      </c>
      <c r="EE91" s="11">
        <f t="shared" si="441"/>
        <v>1.2064343163538771E-2</v>
      </c>
      <c r="EF91" s="11" t="e">
        <f t="shared" si="441"/>
        <v>#N/A</v>
      </c>
      <c r="EG91" s="11" t="e">
        <f t="shared" si="441"/>
        <v>#N/A</v>
      </c>
      <c r="EH91" s="11" t="e">
        <f t="shared" si="441"/>
        <v>#N/A</v>
      </c>
      <c r="EI91" s="11" t="e">
        <f t="shared" si="441"/>
        <v>#N/A</v>
      </c>
      <c r="EJ91" s="11" t="e">
        <f t="shared" si="441"/>
        <v>#N/A</v>
      </c>
      <c r="EK91" s="11" t="e">
        <f t="shared" si="441"/>
        <v>#N/A</v>
      </c>
      <c r="EL91" s="11" t="e">
        <f t="shared" si="441"/>
        <v>#N/A</v>
      </c>
      <c r="EM91" s="11" t="e">
        <f t="shared" si="441"/>
        <v>#N/A</v>
      </c>
      <c r="EN91" s="11" t="e">
        <f t="shared" si="441"/>
        <v>#N/A</v>
      </c>
      <c r="EO91" s="11" t="e">
        <f t="shared" si="441"/>
        <v>#N/A</v>
      </c>
      <c r="EP91" s="11" t="e">
        <f t="shared" si="441"/>
        <v>#N/A</v>
      </c>
      <c r="EQ91" s="11" t="e">
        <f t="shared" si="441"/>
        <v>#N/A</v>
      </c>
      <c r="ER91" s="11" t="e">
        <f t="shared" si="441"/>
        <v>#N/A</v>
      </c>
      <c r="ES91" s="11" t="e">
        <f t="shared" si="441"/>
        <v>#N/A</v>
      </c>
      <c r="ET91" s="11" t="e">
        <f t="shared" si="441"/>
        <v>#N/A</v>
      </c>
      <c r="EU91" s="11" t="e">
        <f t="shared" si="441"/>
        <v>#N/A</v>
      </c>
      <c r="EV91" s="11" t="e">
        <f t="shared" si="441"/>
        <v>#N/A</v>
      </c>
      <c r="EW91" s="11" t="e">
        <f t="shared" si="441"/>
        <v>#N/A</v>
      </c>
      <c r="EX91" s="11" t="e">
        <f t="shared" si="441"/>
        <v>#N/A</v>
      </c>
      <c r="EY91" s="11" t="e">
        <f t="shared" si="441"/>
        <v>#N/A</v>
      </c>
      <c r="EZ91" s="11" t="e">
        <f t="shared" si="441"/>
        <v>#N/A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>
        <f t="shared" si="445"/>
        <v>3.8025541684603148E-2</v>
      </c>
      <c r="DT92" s="11">
        <f t="shared" si="445"/>
        <v>9.4691733480785079E-2</v>
      </c>
      <c r="DU92" s="11">
        <f t="shared" si="445"/>
        <v>0</v>
      </c>
      <c r="DV92" s="11">
        <f t="shared" si="445"/>
        <v>7.7282485162267989E-2</v>
      </c>
      <c r="DW92" s="11">
        <f t="shared" si="445"/>
        <v>5.134216387293411E-2</v>
      </c>
      <c r="DX92" s="11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446"/>
        <v>3.735087523692715E-2</v>
      </c>
      <c r="DZ92" s="11">
        <f t="shared" si="446"/>
        <v>2.923473774720553E-2</v>
      </c>
      <c r="EA92" s="11">
        <f t="shared" si="446"/>
        <v>3.7176274018379196E-2</v>
      </c>
      <c r="EB92" s="11">
        <f t="shared" si="446"/>
        <v>4.5308095046314945E-2</v>
      </c>
      <c r="EC92" s="11">
        <f t="shared" si="446"/>
        <v>4.5848584087844424E-2</v>
      </c>
      <c r="ED92" s="11">
        <f t="shared" si="446"/>
        <v>4.1444096518695961E-2</v>
      </c>
      <c r="EE92" s="11">
        <f t="shared" si="446"/>
        <v>2.3257870534135083E-2</v>
      </c>
      <c r="EF92" s="11" t="e">
        <f t="shared" si="446"/>
        <v>#N/A</v>
      </c>
      <c r="EG92" s="11" t="e">
        <f t="shared" si="446"/>
        <v>#N/A</v>
      </c>
      <c r="EH92" s="11" t="e">
        <f t="shared" si="446"/>
        <v>#N/A</v>
      </c>
      <c r="EI92" s="11" t="e">
        <f t="shared" si="446"/>
        <v>#N/A</v>
      </c>
      <c r="EJ92" s="11" t="e">
        <f t="shared" si="446"/>
        <v>#N/A</v>
      </c>
      <c r="EK92" s="11" t="e">
        <f t="shared" si="446"/>
        <v>#N/A</v>
      </c>
      <c r="EL92" s="11" t="e">
        <f t="shared" si="446"/>
        <v>#N/A</v>
      </c>
      <c r="EM92" s="11" t="e">
        <f t="shared" si="446"/>
        <v>#N/A</v>
      </c>
      <c r="EN92" s="11" t="e">
        <f t="shared" si="446"/>
        <v>#N/A</v>
      </c>
      <c r="EO92" s="11" t="e">
        <f t="shared" si="446"/>
        <v>#N/A</v>
      </c>
      <c r="EP92" s="11" t="e">
        <f t="shared" si="446"/>
        <v>#N/A</v>
      </c>
      <c r="EQ92" s="11" t="e">
        <f t="shared" si="446"/>
        <v>#N/A</v>
      </c>
      <c r="ER92" s="11" t="e">
        <f t="shared" si="446"/>
        <v>#N/A</v>
      </c>
      <c r="ES92" s="11" t="e">
        <f t="shared" si="446"/>
        <v>#N/A</v>
      </c>
      <c r="ET92" s="11" t="e">
        <f t="shared" si="446"/>
        <v>#N/A</v>
      </c>
      <c r="EU92" s="11" t="e">
        <f t="shared" si="446"/>
        <v>#N/A</v>
      </c>
      <c r="EV92" s="11" t="e">
        <f t="shared" si="446"/>
        <v>#N/A</v>
      </c>
      <c r="EW92" s="11" t="e">
        <f t="shared" si="446"/>
        <v>#N/A</v>
      </c>
      <c r="EX92" s="11" t="e">
        <f t="shared" si="446"/>
        <v>#N/A</v>
      </c>
      <c r="EY92" s="11" t="e">
        <f t="shared" si="446"/>
        <v>#N/A</v>
      </c>
      <c r="EZ92" s="11" t="e">
        <f t="shared" si="446"/>
        <v>#N/A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>
        <f t="shared" si="450"/>
        <v>7.7745383867832807E-2</v>
      </c>
      <c r="DT93" s="11">
        <f t="shared" si="450"/>
        <v>4.6889089269612327E-2</v>
      </c>
      <c r="DU93" s="11">
        <f t="shared" si="450"/>
        <v>2.670111972437561E-2</v>
      </c>
      <c r="DV93" s="11">
        <f t="shared" si="450"/>
        <v>1.8456375838926231E-2</v>
      </c>
      <c r="DW93" s="11">
        <f t="shared" si="450"/>
        <v>5.9308072487644248E-2</v>
      </c>
      <c r="DX93" s="11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451"/>
        <v>9.1246290801186847E-2</v>
      </c>
      <c r="DZ93" s="11">
        <f t="shared" si="451"/>
        <v>9.9932019034670194E-2</v>
      </c>
      <c r="EA93" s="11">
        <f t="shared" si="451"/>
        <v>7.8491965389369645E-2</v>
      </c>
      <c r="EB93" s="11">
        <f t="shared" si="451"/>
        <v>8.1948424068768011E-2</v>
      </c>
      <c r="EC93" s="11">
        <f t="shared" si="451"/>
        <v>3.9194915254237239E-2</v>
      </c>
      <c r="ED93" s="11">
        <f t="shared" si="451"/>
        <v>3.0071355759429208E-2</v>
      </c>
      <c r="EE93" s="11">
        <f t="shared" si="451"/>
        <v>3.5625927758535347E-2</v>
      </c>
      <c r="EF93" s="11" t="e">
        <f t="shared" si="451"/>
        <v>#N/A</v>
      </c>
      <c r="EG93" s="11" t="e">
        <f t="shared" si="451"/>
        <v>#N/A</v>
      </c>
      <c r="EH93" s="11" t="e">
        <f t="shared" si="451"/>
        <v>#N/A</v>
      </c>
      <c r="EI93" s="11" t="e">
        <f t="shared" si="451"/>
        <v>#N/A</v>
      </c>
      <c r="EJ93" s="11" t="e">
        <f t="shared" si="451"/>
        <v>#N/A</v>
      </c>
      <c r="EK93" s="11" t="e">
        <f t="shared" si="451"/>
        <v>#N/A</v>
      </c>
      <c r="EL93" s="11" t="e">
        <f t="shared" si="451"/>
        <v>#N/A</v>
      </c>
      <c r="EM93" s="11" t="e">
        <f t="shared" si="451"/>
        <v>#N/A</v>
      </c>
      <c r="EN93" s="11" t="e">
        <f t="shared" si="451"/>
        <v>#N/A</v>
      </c>
      <c r="EO93" s="11" t="e">
        <f t="shared" si="451"/>
        <v>#N/A</v>
      </c>
      <c r="EP93" s="11" t="e">
        <f t="shared" si="451"/>
        <v>#N/A</v>
      </c>
      <c r="EQ93" s="11" t="e">
        <f t="shared" si="451"/>
        <v>#N/A</v>
      </c>
      <c r="ER93" s="11" t="e">
        <f t="shared" si="451"/>
        <v>#N/A</v>
      </c>
      <c r="ES93" s="11" t="e">
        <f t="shared" si="451"/>
        <v>#N/A</v>
      </c>
      <c r="ET93" s="11" t="e">
        <f t="shared" si="451"/>
        <v>#N/A</v>
      </c>
      <c r="EU93" s="11" t="e">
        <f t="shared" si="451"/>
        <v>#N/A</v>
      </c>
      <c r="EV93" s="11" t="e">
        <f t="shared" si="451"/>
        <v>#N/A</v>
      </c>
      <c r="EW93" s="11" t="e">
        <f t="shared" si="451"/>
        <v>#N/A</v>
      </c>
      <c r="EX93" s="11" t="e">
        <f t="shared" si="451"/>
        <v>#N/A</v>
      </c>
      <c r="EY93" s="11" t="e">
        <f t="shared" si="451"/>
        <v>#N/A</v>
      </c>
      <c r="EZ93" s="11" t="e">
        <f t="shared" si="451"/>
        <v>#N/A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>
        <f t="shared" si="455"/>
        <v>1.7982377270275851E-3</v>
      </c>
      <c r="DT94" s="11">
        <f t="shared" si="455"/>
        <v>2.0642613534374021E-3</v>
      </c>
      <c r="DU94" s="11">
        <f t="shared" si="455"/>
        <v>2.2391401701746805E-3</v>
      </c>
      <c r="DV94" s="11">
        <f t="shared" si="455"/>
        <v>1.4298480786416601E-3</v>
      </c>
      <c r="DW94" s="11">
        <f t="shared" si="455"/>
        <v>1.6955202570052563E-3</v>
      </c>
      <c r="DX94" s="11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456"/>
        <v>7.0128717265867113E-3</v>
      </c>
      <c r="DZ94" s="11">
        <f t="shared" si="456"/>
        <v>5.1128349788434058E-3</v>
      </c>
      <c r="EA94" s="11">
        <f t="shared" si="456"/>
        <v>3.420452552183928E-3</v>
      </c>
      <c r="EB94" s="11">
        <f t="shared" si="456"/>
        <v>2.3599335722401804E-3</v>
      </c>
      <c r="EC94" s="11">
        <f t="shared" si="456"/>
        <v>3.051970701081208E-3</v>
      </c>
      <c r="ED94" s="11">
        <f t="shared" si="456"/>
        <v>3.3034860471181648E-3</v>
      </c>
      <c r="EE94" s="11">
        <f t="shared" si="456"/>
        <v>4.2457326054934352E-3</v>
      </c>
      <c r="EF94" s="11" t="e">
        <f t="shared" si="456"/>
        <v>#N/A</v>
      </c>
      <c r="EG94" s="11" t="e">
        <f t="shared" si="456"/>
        <v>#N/A</v>
      </c>
      <c r="EH94" s="11" t="e">
        <f t="shared" si="456"/>
        <v>#N/A</v>
      </c>
      <c r="EI94" s="11" t="e">
        <f t="shared" si="456"/>
        <v>#N/A</v>
      </c>
      <c r="EJ94" s="11" t="e">
        <f t="shared" si="456"/>
        <v>#N/A</v>
      </c>
      <c r="EK94" s="11" t="e">
        <f t="shared" si="456"/>
        <v>#N/A</v>
      </c>
      <c r="EL94" s="11" t="e">
        <f t="shared" si="456"/>
        <v>#N/A</v>
      </c>
      <c r="EM94" s="11" t="e">
        <f t="shared" si="456"/>
        <v>#N/A</v>
      </c>
      <c r="EN94" s="11" t="e">
        <f t="shared" si="456"/>
        <v>#N/A</v>
      </c>
      <c r="EO94" s="11" t="e">
        <f t="shared" si="456"/>
        <v>#N/A</v>
      </c>
      <c r="EP94" s="11" t="e">
        <f t="shared" si="456"/>
        <v>#N/A</v>
      </c>
      <c r="EQ94" s="11" t="e">
        <f t="shared" si="456"/>
        <v>#N/A</v>
      </c>
      <c r="ER94" s="11" t="e">
        <f t="shared" si="456"/>
        <v>#N/A</v>
      </c>
      <c r="ES94" s="11" t="e">
        <f t="shared" si="456"/>
        <v>#N/A</v>
      </c>
      <c r="ET94" s="11" t="e">
        <f t="shared" si="456"/>
        <v>#N/A</v>
      </c>
      <c r="EU94" s="11" t="e">
        <f t="shared" si="456"/>
        <v>#N/A</v>
      </c>
      <c r="EV94" s="11" t="e">
        <f t="shared" si="456"/>
        <v>#N/A</v>
      </c>
      <c r="EW94" s="11" t="e">
        <f t="shared" si="456"/>
        <v>#N/A</v>
      </c>
      <c r="EX94" s="11" t="e">
        <f t="shared" si="456"/>
        <v>#N/A</v>
      </c>
      <c r="EY94" s="11" t="e">
        <f t="shared" si="456"/>
        <v>#N/A</v>
      </c>
      <c r="EZ94" s="11" t="e">
        <f t="shared" si="456"/>
        <v>#N/A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>
        <f t="shared" si="460"/>
        <v>1.415571284125372E-2</v>
      </c>
      <c r="DT95" s="11">
        <f t="shared" si="460"/>
        <v>9.9700897308085956E-4</v>
      </c>
      <c r="DU95" s="11">
        <f t="shared" si="460"/>
        <v>2.0916334661354563E-2</v>
      </c>
      <c r="DV95" s="11">
        <f t="shared" si="460"/>
        <v>6.8292682926829329E-3</v>
      </c>
      <c r="DW95" s="11">
        <f t="shared" si="460"/>
        <v>5.8139534883721034E-3</v>
      </c>
      <c r="DX95" s="11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461"/>
        <v>8.6705202312138407E-3</v>
      </c>
      <c r="DZ95" s="11">
        <f t="shared" si="461"/>
        <v>9.5510983763125168E-4</v>
      </c>
      <c r="EA95" s="11">
        <f t="shared" si="461"/>
        <v>0</v>
      </c>
      <c r="EB95" s="11">
        <f t="shared" si="461"/>
        <v>1.5267175572519109E-2</v>
      </c>
      <c r="EC95" s="11">
        <f t="shared" si="461"/>
        <v>0</v>
      </c>
      <c r="ED95" s="11">
        <f t="shared" si="461"/>
        <v>0</v>
      </c>
      <c r="EE95" s="11">
        <f t="shared" si="461"/>
        <v>0</v>
      </c>
      <c r="EF95" s="11" t="e">
        <f t="shared" si="461"/>
        <v>#N/A</v>
      </c>
      <c r="EG95" s="11" t="e">
        <f t="shared" si="461"/>
        <v>#N/A</v>
      </c>
      <c r="EH95" s="11" t="e">
        <f t="shared" si="461"/>
        <v>#N/A</v>
      </c>
      <c r="EI95" s="11" t="e">
        <f t="shared" si="461"/>
        <v>#N/A</v>
      </c>
      <c r="EJ95" s="11" t="e">
        <f t="shared" si="461"/>
        <v>#N/A</v>
      </c>
      <c r="EK95" s="11" t="e">
        <f t="shared" si="461"/>
        <v>#N/A</v>
      </c>
      <c r="EL95" s="11" t="e">
        <f t="shared" si="461"/>
        <v>#N/A</v>
      </c>
      <c r="EM95" s="11" t="e">
        <f t="shared" si="461"/>
        <v>#N/A</v>
      </c>
      <c r="EN95" s="11" t="e">
        <f t="shared" si="461"/>
        <v>#N/A</v>
      </c>
      <c r="EO95" s="11" t="e">
        <f t="shared" si="461"/>
        <v>#N/A</v>
      </c>
      <c r="EP95" s="11" t="e">
        <f t="shared" si="461"/>
        <v>#N/A</v>
      </c>
      <c r="EQ95" s="11" t="e">
        <f t="shared" si="461"/>
        <v>#N/A</v>
      </c>
      <c r="ER95" s="11" t="e">
        <f t="shared" si="461"/>
        <v>#N/A</v>
      </c>
      <c r="ES95" s="11" t="e">
        <f t="shared" si="461"/>
        <v>#N/A</v>
      </c>
      <c r="ET95" s="11" t="e">
        <f t="shared" si="461"/>
        <v>#N/A</v>
      </c>
      <c r="EU95" s="11" t="e">
        <f t="shared" si="461"/>
        <v>#N/A</v>
      </c>
      <c r="EV95" s="11" t="e">
        <f t="shared" si="461"/>
        <v>#N/A</v>
      </c>
      <c r="EW95" s="11" t="e">
        <f t="shared" si="461"/>
        <v>#N/A</v>
      </c>
      <c r="EX95" s="11" t="e">
        <f t="shared" si="461"/>
        <v>#N/A</v>
      </c>
      <c r="EY95" s="11" t="e">
        <f t="shared" si="461"/>
        <v>#N/A</v>
      </c>
      <c r="EZ95" s="11" t="e">
        <f t="shared" si="461"/>
        <v>#N/A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>
        <f t="shared" si="465"/>
        <v>5.9255464480874265E-2</v>
      </c>
      <c r="DT96" s="11">
        <f t="shared" si="465"/>
        <v>5.1319254124348346E-2</v>
      </c>
      <c r="DU96" s="11">
        <f t="shared" si="465"/>
        <v>4.6002862400327027E-2</v>
      </c>
      <c r="DV96" s="11">
        <f t="shared" si="465"/>
        <v>4.0949960906958571E-2</v>
      </c>
      <c r="DW96" s="11">
        <f t="shared" si="465"/>
        <v>3.121772603511408E-2</v>
      </c>
      <c r="DX96" s="11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466"/>
        <v>3.0653377630121881E-2</v>
      </c>
      <c r="DZ96" s="11">
        <f t="shared" si="466"/>
        <v>3.6317531267460401E-2</v>
      </c>
      <c r="EA96" s="11">
        <f t="shared" si="466"/>
        <v>4.4459190444591901E-2</v>
      </c>
      <c r="EB96" s="11">
        <f t="shared" si="466"/>
        <v>4.0025412960609907E-2</v>
      </c>
      <c r="EC96" s="11">
        <f t="shared" si="466"/>
        <v>3.2490836896762465E-2</v>
      </c>
      <c r="ED96" s="11">
        <f t="shared" si="466"/>
        <v>2.658728691343426E-2</v>
      </c>
      <c r="EE96" s="11">
        <f t="shared" si="466"/>
        <v>3.1950147683884378E-2</v>
      </c>
      <c r="EF96" s="11" t="e">
        <f t="shared" si="466"/>
        <v>#N/A</v>
      </c>
      <c r="EG96" s="11" t="e">
        <f t="shared" si="466"/>
        <v>#N/A</v>
      </c>
      <c r="EH96" s="11" t="e">
        <f t="shared" si="466"/>
        <v>#N/A</v>
      </c>
      <c r="EI96" s="11" t="e">
        <f t="shared" si="466"/>
        <v>#N/A</v>
      </c>
      <c r="EJ96" s="11" t="e">
        <f t="shared" si="466"/>
        <v>#N/A</v>
      </c>
      <c r="EK96" s="11" t="e">
        <f t="shared" si="466"/>
        <v>#N/A</v>
      </c>
      <c r="EL96" s="11" t="e">
        <f t="shared" si="466"/>
        <v>#N/A</v>
      </c>
      <c r="EM96" s="11" t="e">
        <f t="shared" si="466"/>
        <v>#N/A</v>
      </c>
      <c r="EN96" s="11" t="e">
        <f t="shared" si="466"/>
        <v>#N/A</v>
      </c>
      <c r="EO96" s="11" t="e">
        <f t="shared" si="466"/>
        <v>#N/A</v>
      </c>
      <c r="EP96" s="11" t="e">
        <f t="shared" si="466"/>
        <v>#N/A</v>
      </c>
      <c r="EQ96" s="11" t="e">
        <f t="shared" si="466"/>
        <v>#N/A</v>
      </c>
      <c r="ER96" s="11" t="e">
        <f t="shared" si="466"/>
        <v>#N/A</v>
      </c>
      <c r="ES96" s="11" t="e">
        <f t="shared" si="466"/>
        <v>#N/A</v>
      </c>
      <c r="ET96" s="11" t="e">
        <f t="shared" si="466"/>
        <v>#N/A</v>
      </c>
      <c r="EU96" s="11" t="e">
        <f t="shared" si="466"/>
        <v>#N/A</v>
      </c>
      <c r="EV96" s="11" t="e">
        <f t="shared" si="466"/>
        <v>#N/A</v>
      </c>
      <c r="EW96" s="11" t="e">
        <f t="shared" si="466"/>
        <v>#N/A</v>
      </c>
      <c r="EX96" s="11" t="e">
        <f t="shared" si="466"/>
        <v>#N/A</v>
      </c>
      <c r="EY96" s="11" t="e">
        <f t="shared" si="466"/>
        <v>#N/A</v>
      </c>
      <c r="EZ96" s="11" t="e">
        <f t="shared" si="466"/>
        <v>#N/A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>
        <f t="shared" si="470"/>
        <v>3.3858267716535329E-2</v>
      </c>
      <c r="DT97" s="11">
        <f t="shared" si="470"/>
        <v>2.8179741051028273E-2</v>
      </c>
      <c r="DU97" s="11">
        <f t="shared" si="470"/>
        <v>1.1111111111111072E-2</v>
      </c>
      <c r="DV97" s="11">
        <f t="shared" si="470"/>
        <v>2.783882783882774E-2</v>
      </c>
      <c r="DW97" s="11">
        <f t="shared" si="470"/>
        <v>2.1382751247327247E-2</v>
      </c>
      <c r="DX97" s="11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471"/>
        <v>3.5422343324250649E-2</v>
      </c>
      <c r="DZ97" s="11">
        <f t="shared" si="471"/>
        <v>4.8684210526315885E-2</v>
      </c>
      <c r="EA97" s="11">
        <f t="shared" si="471"/>
        <v>4.2659974905897124E-2</v>
      </c>
      <c r="EB97" s="11">
        <f t="shared" si="471"/>
        <v>3.6101083032491044E-2</v>
      </c>
      <c r="EC97" s="11">
        <f t="shared" si="471"/>
        <v>1.5098722415795685E-2</v>
      </c>
      <c r="ED97" s="11">
        <f t="shared" si="471"/>
        <v>3.9473684210526327E-2</v>
      </c>
      <c r="EE97" s="11">
        <f t="shared" si="471"/>
        <v>1.5410016510732039E-2</v>
      </c>
      <c r="EF97" s="11" t="e">
        <f t="shared" si="471"/>
        <v>#N/A</v>
      </c>
      <c r="EG97" s="11" t="e">
        <f t="shared" si="471"/>
        <v>#N/A</v>
      </c>
      <c r="EH97" s="11" t="e">
        <f t="shared" si="471"/>
        <v>#N/A</v>
      </c>
      <c r="EI97" s="11" t="e">
        <f t="shared" si="471"/>
        <v>#N/A</v>
      </c>
      <c r="EJ97" s="11" t="e">
        <f t="shared" si="471"/>
        <v>#N/A</v>
      </c>
      <c r="EK97" s="11" t="e">
        <f t="shared" si="471"/>
        <v>#N/A</v>
      </c>
      <c r="EL97" s="11" t="e">
        <f t="shared" si="471"/>
        <v>#N/A</v>
      </c>
      <c r="EM97" s="11" t="e">
        <f t="shared" si="471"/>
        <v>#N/A</v>
      </c>
      <c r="EN97" s="11" t="e">
        <f t="shared" si="471"/>
        <v>#N/A</v>
      </c>
      <c r="EO97" s="11" t="e">
        <f t="shared" si="471"/>
        <v>#N/A</v>
      </c>
      <c r="EP97" s="11" t="e">
        <f t="shared" si="471"/>
        <v>#N/A</v>
      </c>
      <c r="EQ97" s="11" t="e">
        <f t="shared" si="471"/>
        <v>#N/A</v>
      </c>
      <c r="ER97" s="11" t="e">
        <f t="shared" si="471"/>
        <v>#N/A</v>
      </c>
      <c r="ES97" s="11" t="e">
        <f t="shared" si="471"/>
        <v>#N/A</v>
      </c>
      <c r="ET97" s="11" t="e">
        <f t="shared" si="471"/>
        <v>#N/A</v>
      </c>
      <c r="EU97" s="11" t="e">
        <f t="shared" si="471"/>
        <v>#N/A</v>
      </c>
      <c r="EV97" s="11" t="e">
        <f t="shared" si="471"/>
        <v>#N/A</v>
      </c>
      <c r="EW97" s="11" t="e">
        <f t="shared" si="471"/>
        <v>#N/A</v>
      </c>
      <c r="EX97" s="11" t="e">
        <f t="shared" si="471"/>
        <v>#N/A</v>
      </c>
      <c r="EY97" s="11" t="e">
        <f t="shared" si="471"/>
        <v>#N/A</v>
      </c>
      <c r="EZ97" s="11" t="e">
        <f t="shared" si="471"/>
        <v>#N/A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>
        <f t="shared" si="475"/>
        <v>0</v>
      </c>
      <c r="DT98" s="11">
        <f t="shared" si="475"/>
        <v>0</v>
      </c>
      <c r="DU98" s="11">
        <f t="shared" si="475"/>
        <v>0</v>
      </c>
      <c r="DV98" s="11">
        <f t="shared" si="475"/>
        <v>0</v>
      </c>
      <c r="DW98" s="11">
        <f t="shared" si="475"/>
        <v>0</v>
      </c>
      <c r="DX98" s="11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476"/>
        <v>0</v>
      </c>
      <c r="DZ98" s="11">
        <f t="shared" si="476"/>
        <v>0</v>
      </c>
      <c r="EA98" s="11">
        <f t="shared" si="476"/>
        <v>0</v>
      </c>
      <c r="EB98" s="11">
        <f t="shared" si="476"/>
        <v>0</v>
      </c>
      <c r="EC98" s="11">
        <f t="shared" si="476"/>
        <v>0</v>
      </c>
      <c r="ED98" s="11">
        <f t="shared" si="476"/>
        <v>0</v>
      </c>
      <c r="EE98" s="11">
        <f t="shared" si="476"/>
        <v>0</v>
      </c>
      <c r="EF98" s="11" t="e">
        <f t="shared" si="476"/>
        <v>#N/A</v>
      </c>
      <c r="EG98" s="11" t="e">
        <f t="shared" si="476"/>
        <v>#N/A</v>
      </c>
      <c r="EH98" s="11" t="e">
        <f t="shared" si="476"/>
        <v>#N/A</v>
      </c>
      <c r="EI98" s="11" t="e">
        <f t="shared" si="476"/>
        <v>#N/A</v>
      </c>
      <c r="EJ98" s="11" t="e">
        <f t="shared" si="476"/>
        <v>#N/A</v>
      </c>
      <c r="EK98" s="11" t="e">
        <f t="shared" si="476"/>
        <v>#N/A</v>
      </c>
      <c r="EL98" s="11" t="e">
        <f t="shared" si="476"/>
        <v>#N/A</v>
      </c>
      <c r="EM98" s="11" t="e">
        <f t="shared" si="476"/>
        <v>#N/A</v>
      </c>
      <c r="EN98" s="11" t="e">
        <f t="shared" si="476"/>
        <v>#N/A</v>
      </c>
      <c r="EO98" s="11" t="e">
        <f t="shared" si="476"/>
        <v>#N/A</v>
      </c>
      <c r="EP98" s="11" t="e">
        <f t="shared" si="476"/>
        <v>#N/A</v>
      </c>
      <c r="EQ98" s="11" t="e">
        <f t="shared" si="476"/>
        <v>#N/A</v>
      </c>
      <c r="ER98" s="11" t="e">
        <f t="shared" si="476"/>
        <v>#N/A</v>
      </c>
      <c r="ES98" s="11" t="e">
        <f t="shared" si="476"/>
        <v>#N/A</v>
      </c>
      <c r="ET98" s="11" t="e">
        <f t="shared" si="476"/>
        <v>#N/A</v>
      </c>
      <c r="EU98" s="11" t="e">
        <f t="shared" si="476"/>
        <v>#N/A</v>
      </c>
      <c r="EV98" s="11" t="e">
        <f t="shared" si="476"/>
        <v>#N/A</v>
      </c>
      <c r="EW98" s="11" t="e">
        <f t="shared" si="476"/>
        <v>#N/A</v>
      </c>
      <c r="EX98" s="11" t="e">
        <f t="shared" si="476"/>
        <v>#N/A</v>
      </c>
      <c r="EY98" s="11" t="e">
        <f t="shared" si="476"/>
        <v>#N/A</v>
      </c>
      <c r="EZ98" s="11" t="e">
        <f t="shared" si="476"/>
        <v>#N/A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>
        <f t="shared" si="480"/>
        <v>8.8582677165354173E-3</v>
      </c>
      <c r="DT99" s="11">
        <f t="shared" si="480"/>
        <v>4.8780487804878092E-3</v>
      </c>
      <c r="DU99" s="11">
        <f t="shared" si="480"/>
        <v>1.5533980582524309E-2</v>
      </c>
      <c r="DV99" s="11">
        <f t="shared" si="480"/>
        <v>9.5602294455066072E-4</v>
      </c>
      <c r="DW99" s="11">
        <f t="shared" si="480"/>
        <v>1.9102196752627254E-3</v>
      </c>
      <c r="DX99" s="11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481"/>
        <v>3.7986704653372172E-3</v>
      </c>
      <c r="DZ99" s="11">
        <f t="shared" si="481"/>
        <v>3.7842951750235443E-3</v>
      </c>
      <c r="EA99" s="11">
        <f t="shared" si="481"/>
        <v>2.827521206409056E-3</v>
      </c>
      <c r="EB99" s="11">
        <f t="shared" si="481"/>
        <v>9.3984962406024053E-4</v>
      </c>
      <c r="EC99" s="11">
        <f t="shared" si="481"/>
        <v>9.3896713615015948E-4</v>
      </c>
      <c r="ED99" s="11">
        <f t="shared" si="481"/>
        <v>0</v>
      </c>
      <c r="EE99" s="11">
        <f t="shared" si="481"/>
        <v>4.6904315196998336E-3</v>
      </c>
      <c r="EF99" s="11" t="e">
        <f t="shared" si="481"/>
        <v>#N/A</v>
      </c>
      <c r="EG99" s="11" t="e">
        <f t="shared" si="481"/>
        <v>#N/A</v>
      </c>
      <c r="EH99" s="11" t="e">
        <f t="shared" si="481"/>
        <v>#N/A</v>
      </c>
      <c r="EI99" s="11" t="e">
        <f t="shared" si="481"/>
        <v>#N/A</v>
      </c>
      <c r="EJ99" s="11" t="e">
        <f t="shared" si="481"/>
        <v>#N/A</v>
      </c>
      <c r="EK99" s="11" t="e">
        <f t="shared" si="481"/>
        <v>#N/A</v>
      </c>
      <c r="EL99" s="11" t="e">
        <f t="shared" si="481"/>
        <v>#N/A</v>
      </c>
      <c r="EM99" s="11" t="e">
        <f t="shared" si="481"/>
        <v>#N/A</v>
      </c>
      <c r="EN99" s="11" t="e">
        <f t="shared" si="481"/>
        <v>#N/A</v>
      </c>
      <c r="EO99" s="11" t="e">
        <f t="shared" si="481"/>
        <v>#N/A</v>
      </c>
      <c r="EP99" s="11" t="e">
        <f t="shared" si="481"/>
        <v>#N/A</v>
      </c>
      <c r="EQ99" s="11" t="e">
        <f t="shared" si="481"/>
        <v>#N/A</v>
      </c>
      <c r="ER99" s="11" t="e">
        <f t="shared" si="481"/>
        <v>#N/A</v>
      </c>
      <c r="ES99" s="11" t="e">
        <f t="shared" si="481"/>
        <v>#N/A</v>
      </c>
      <c r="ET99" s="11" t="e">
        <f t="shared" si="481"/>
        <v>#N/A</v>
      </c>
      <c r="EU99" s="11" t="e">
        <f t="shared" si="481"/>
        <v>#N/A</v>
      </c>
      <c r="EV99" s="11" t="e">
        <f t="shared" si="481"/>
        <v>#N/A</v>
      </c>
      <c r="EW99" s="11" t="e">
        <f t="shared" si="481"/>
        <v>#N/A</v>
      </c>
      <c r="EX99" s="11" t="e">
        <f t="shared" si="481"/>
        <v>#N/A</v>
      </c>
      <c r="EY99" s="11" t="e">
        <f t="shared" si="481"/>
        <v>#N/A</v>
      </c>
      <c r="EZ99" s="11" t="e">
        <f t="shared" si="481"/>
        <v>#N/A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>
        <f t="shared" si="485"/>
        <v>6.5556711758584907E-2</v>
      </c>
      <c r="DT100" s="11">
        <f t="shared" si="485"/>
        <v>6.0546875E-2</v>
      </c>
      <c r="DU100" s="11">
        <f t="shared" si="485"/>
        <v>1.012891344383049E-2</v>
      </c>
      <c r="DV100" s="11">
        <f t="shared" si="485"/>
        <v>1.5496809480401108E-2</v>
      </c>
      <c r="DW100" s="11">
        <f t="shared" si="485"/>
        <v>4.4883303411131781E-3</v>
      </c>
      <c r="DX100" s="11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486"/>
        <v>1.8421052631578894E-2</v>
      </c>
      <c r="DZ100" s="11">
        <f t="shared" si="486"/>
        <v>6.0292850990526503E-3</v>
      </c>
      <c r="EA100" s="11">
        <f t="shared" si="486"/>
        <v>3.424657534246478E-3</v>
      </c>
      <c r="EB100" s="11">
        <f t="shared" si="486"/>
        <v>1.6211604095563104E-2</v>
      </c>
      <c r="EC100" s="11">
        <f t="shared" si="486"/>
        <v>2.4349286314021779E-2</v>
      </c>
      <c r="ED100" s="11">
        <f t="shared" si="486"/>
        <v>1.0655737704918122E-2</v>
      </c>
      <c r="EE100" s="11">
        <f t="shared" si="486"/>
        <v>7.2992700729928028E-3</v>
      </c>
      <c r="EF100" s="11" t="e">
        <f t="shared" si="486"/>
        <v>#N/A</v>
      </c>
      <c r="EG100" s="11" t="e">
        <f t="shared" si="486"/>
        <v>#N/A</v>
      </c>
      <c r="EH100" s="11" t="e">
        <f t="shared" si="486"/>
        <v>#N/A</v>
      </c>
      <c r="EI100" s="11" t="e">
        <f t="shared" si="486"/>
        <v>#N/A</v>
      </c>
      <c r="EJ100" s="11" t="e">
        <f t="shared" si="486"/>
        <v>#N/A</v>
      </c>
      <c r="EK100" s="11" t="e">
        <f t="shared" si="486"/>
        <v>#N/A</v>
      </c>
      <c r="EL100" s="11" t="e">
        <f t="shared" si="486"/>
        <v>#N/A</v>
      </c>
      <c r="EM100" s="11" t="e">
        <f t="shared" si="486"/>
        <v>#N/A</v>
      </c>
      <c r="EN100" s="11" t="e">
        <f t="shared" si="486"/>
        <v>#N/A</v>
      </c>
      <c r="EO100" s="11" t="e">
        <f t="shared" si="486"/>
        <v>#N/A</v>
      </c>
      <c r="EP100" s="11" t="e">
        <f t="shared" si="486"/>
        <v>#N/A</v>
      </c>
      <c r="EQ100" s="11" t="e">
        <f t="shared" si="486"/>
        <v>#N/A</v>
      </c>
      <c r="ER100" s="11" t="e">
        <f t="shared" si="486"/>
        <v>#N/A</v>
      </c>
      <c r="ES100" s="11" t="e">
        <f t="shared" si="486"/>
        <v>#N/A</v>
      </c>
      <c r="ET100" s="11" t="e">
        <f t="shared" si="486"/>
        <v>#N/A</v>
      </c>
      <c r="EU100" s="11" t="e">
        <f t="shared" si="486"/>
        <v>#N/A</v>
      </c>
      <c r="EV100" s="11" t="e">
        <f t="shared" si="486"/>
        <v>#N/A</v>
      </c>
      <c r="EW100" s="11" t="e">
        <f t="shared" si="486"/>
        <v>#N/A</v>
      </c>
      <c r="EX100" s="11" t="e">
        <f t="shared" si="486"/>
        <v>#N/A</v>
      </c>
      <c r="EY100" s="11" t="e">
        <f t="shared" si="486"/>
        <v>#N/A</v>
      </c>
      <c r="EZ100" s="11" t="e">
        <f t="shared" si="486"/>
        <v>#N/A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>
        <f t="shared" si="490"/>
        <v>8.4033613445377853E-3</v>
      </c>
      <c r="DT101" s="11">
        <f t="shared" si="490"/>
        <v>3.7500000000000089E-2</v>
      </c>
      <c r="DU101" s="11">
        <f t="shared" si="490"/>
        <v>2.4096385542168752E-2</v>
      </c>
      <c r="DV101" s="11">
        <f t="shared" si="490"/>
        <v>3.9215686274509887E-2</v>
      </c>
      <c r="DW101" s="11">
        <f t="shared" si="490"/>
        <v>0</v>
      </c>
      <c r="DX101" s="11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491"/>
        <v>0</v>
      </c>
      <c r="DZ101" s="11">
        <f t="shared" si="491"/>
        <v>1.1278195488721776E-2</v>
      </c>
      <c r="EA101" s="11">
        <f t="shared" si="491"/>
        <v>1.4869888475836479E-2</v>
      </c>
      <c r="EB101" s="11">
        <f t="shared" si="491"/>
        <v>2.564102564102555E-2</v>
      </c>
      <c r="EC101" s="11">
        <f t="shared" si="491"/>
        <v>2.857142857142847E-2</v>
      </c>
      <c r="ED101" s="11">
        <f t="shared" si="491"/>
        <v>2.7777777777777679E-2</v>
      </c>
      <c r="EE101" s="11">
        <f t="shared" si="491"/>
        <v>5.0675675675675658E-2</v>
      </c>
      <c r="EF101" s="11" t="e">
        <f t="shared" si="491"/>
        <v>#N/A</v>
      </c>
      <c r="EG101" s="11" t="e">
        <f t="shared" si="491"/>
        <v>#N/A</v>
      </c>
      <c r="EH101" s="11" t="e">
        <f t="shared" si="491"/>
        <v>#N/A</v>
      </c>
      <c r="EI101" s="11" t="e">
        <f t="shared" si="491"/>
        <v>#N/A</v>
      </c>
      <c r="EJ101" s="11" t="e">
        <f t="shared" si="491"/>
        <v>#N/A</v>
      </c>
      <c r="EK101" s="11" t="e">
        <f t="shared" si="491"/>
        <v>#N/A</v>
      </c>
      <c r="EL101" s="11" t="e">
        <f t="shared" si="491"/>
        <v>#N/A</v>
      </c>
      <c r="EM101" s="11" t="e">
        <f t="shared" si="491"/>
        <v>#N/A</v>
      </c>
      <c r="EN101" s="11" t="e">
        <f t="shared" si="491"/>
        <v>#N/A</v>
      </c>
      <c r="EO101" s="11" t="e">
        <f t="shared" si="491"/>
        <v>#N/A</v>
      </c>
      <c r="EP101" s="11" t="e">
        <f t="shared" si="491"/>
        <v>#N/A</v>
      </c>
      <c r="EQ101" s="11" t="e">
        <f t="shared" si="491"/>
        <v>#N/A</v>
      </c>
      <c r="ER101" s="11" t="e">
        <f t="shared" si="491"/>
        <v>#N/A</v>
      </c>
      <c r="ES101" s="11" t="e">
        <f t="shared" si="491"/>
        <v>#N/A</v>
      </c>
      <c r="ET101" s="11" t="e">
        <f t="shared" si="491"/>
        <v>#N/A</v>
      </c>
      <c r="EU101" s="11" t="e">
        <f t="shared" si="491"/>
        <v>#N/A</v>
      </c>
      <c r="EV101" s="11" t="e">
        <f t="shared" si="491"/>
        <v>#N/A</v>
      </c>
      <c r="EW101" s="11" t="e">
        <f t="shared" si="491"/>
        <v>#N/A</v>
      </c>
      <c r="EX101" s="11" t="e">
        <f t="shared" si="491"/>
        <v>#N/A</v>
      </c>
      <c r="EY101" s="11" t="e">
        <f t="shared" si="491"/>
        <v>#N/A</v>
      </c>
      <c r="EZ101" s="11" t="e">
        <f t="shared" si="491"/>
        <v>#N/A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>
        <f t="shared" si="495"/>
        <v>2.8985507246376718E-2</v>
      </c>
      <c r="DT102" s="11">
        <f t="shared" si="495"/>
        <v>1.4084507042253502E-2</v>
      </c>
      <c r="DU102" s="11">
        <f t="shared" si="495"/>
        <v>4.1666666666666741E-2</v>
      </c>
      <c r="DV102" s="11">
        <f t="shared" si="495"/>
        <v>0</v>
      </c>
      <c r="DW102" s="11">
        <f t="shared" si="495"/>
        <v>0</v>
      </c>
      <c r="DX102" s="11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496"/>
        <v>0.28571428571428581</v>
      </c>
      <c r="DZ102" s="11">
        <f t="shared" si="496"/>
        <v>6.0606060606060552E-2</v>
      </c>
      <c r="EA102" s="11">
        <f t="shared" si="496"/>
        <v>0.12380952380952381</v>
      </c>
      <c r="EB102" s="11">
        <f t="shared" si="496"/>
        <v>0.10169491525423724</v>
      </c>
      <c r="EC102" s="11">
        <f t="shared" si="496"/>
        <v>0.19999999999999996</v>
      </c>
      <c r="ED102" s="11">
        <f t="shared" si="496"/>
        <v>7.6923076923076872E-2</v>
      </c>
      <c r="EE102" s="11">
        <f t="shared" si="496"/>
        <v>8.3333333333333259E-2</v>
      </c>
      <c r="EF102" s="11" t="e">
        <f t="shared" si="496"/>
        <v>#N/A</v>
      </c>
      <c r="EG102" s="11" t="e">
        <f t="shared" si="496"/>
        <v>#N/A</v>
      </c>
      <c r="EH102" s="11" t="e">
        <f t="shared" si="496"/>
        <v>#N/A</v>
      </c>
      <c r="EI102" s="11" t="e">
        <f t="shared" si="496"/>
        <v>#N/A</v>
      </c>
      <c r="EJ102" s="11" t="e">
        <f t="shared" si="496"/>
        <v>#N/A</v>
      </c>
      <c r="EK102" s="11" t="e">
        <f t="shared" si="496"/>
        <v>#N/A</v>
      </c>
      <c r="EL102" s="11" t="e">
        <f t="shared" si="496"/>
        <v>#N/A</v>
      </c>
      <c r="EM102" s="11" t="e">
        <f t="shared" si="496"/>
        <v>#N/A</v>
      </c>
      <c r="EN102" s="11" t="e">
        <f t="shared" si="496"/>
        <v>#N/A</v>
      </c>
      <c r="EO102" s="11" t="e">
        <f t="shared" si="496"/>
        <v>#N/A</v>
      </c>
      <c r="EP102" s="11" t="e">
        <f t="shared" si="496"/>
        <v>#N/A</v>
      </c>
      <c r="EQ102" s="11" t="e">
        <f t="shared" si="496"/>
        <v>#N/A</v>
      </c>
      <c r="ER102" s="11" t="e">
        <f t="shared" si="496"/>
        <v>#N/A</v>
      </c>
      <c r="ES102" s="11" t="e">
        <f t="shared" si="496"/>
        <v>#N/A</v>
      </c>
      <c r="ET102" s="11" t="e">
        <f t="shared" si="496"/>
        <v>#N/A</v>
      </c>
      <c r="EU102" s="11" t="e">
        <f t="shared" si="496"/>
        <v>#N/A</v>
      </c>
      <c r="EV102" s="11" t="e">
        <f t="shared" si="496"/>
        <v>#N/A</v>
      </c>
      <c r="EW102" s="11" t="e">
        <f t="shared" si="496"/>
        <v>#N/A</v>
      </c>
      <c r="EX102" s="11" t="e">
        <f t="shared" si="496"/>
        <v>#N/A</v>
      </c>
      <c r="EY102" s="11" t="e">
        <f t="shared" si="496"/>
        <v>#N/A</v>
      </c>
      <c r="EZ102" s="11" t="e">
        <f t="shared" si="496"/>
        <v>#N/A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>
        <f t="shared" si="500"/>
        <v>0</v>
      </c>
      <c r="DT103" s="11">
        <f t="shared" si="500"/>
        <v>0</v>
      </c>
      <c r="DU103" s="11">
        <f t="shared" si="500"/>
        <v>0</v>
      </c>
      <c r="DV103" s="11">
        <f t="shared" si="500"/>
        <v>0</v>
      </c>
      <c r="DW103" s="11">
        <f t="shared" si="500"/>
        <v>0</v>
      </c>
      <c r="DX103" s="11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01"/>
        <v>0</v>
      </c>
      <c r="DZ103" s="11">
        <f t="shared" si="501"/>
        <v>0</v>
      </c>
      <c r="EA103" s="11">
        <f t="shared" si="501"/>
        <v>0</v>
      </c>
      <c r="EB103" s="11">
        <f t="shared" si="501"/>
        <v>0</v>
      </c>
      <c r="EC103" s="11">
        <f t="shared" si="501"/>
        <v>0</v>
      </c>
      <c r="ED103" s="11">
        <f t="shared" si="501"/>
        <v>0</v>
      </c>
      <c r="EE103" s="11">
        <f t="shared" si="501"/>
        <v>0</v>
      </c>
      <c r="EF103" s="11" t="e">
        <f t="shared" si="501"/>
        <v>#N/A</v>
      </c>
      <c r="EG103" s="11" t="e">
        <f t="shared" si="501"/>
        <v>#N/A</v>
      </c>
      <c r="EH103" s="11" t="e">
        <f t="shared" si="501"/>
        <v>#N/A</v>
      </c>
      <c r="EI103" s="11" t="e">
        <f t="shared" si="501"/>
        <v>#N/A</v>
      </c>
      <c r="EJ103" s="11" t="e">
        <f t="shared" si="501"/>
        <v>#N/A</v>
      </c>
      <c r="EK103" s="11" t="e">
        <f t="shared" si="501"/>
        <v>#N/A</v>
      </c>
      <c r="EL103" s="11" t="e">
        <f t="shared" si="501"/>
        <v>#N/A</v>
      </c>
      <c r="EM103" s="11" t="e">
        <f t="shared" si="501"/>
        <v>#N/A</v>
      </c>
      <c r="EN103" s="11" t="e">
        <f t="shared" si="501"/>
        <v>#N/A</v>
      </c>
      <c r="EO103" s="11" t="e">
        <f t="shared" si="501"/>
        <v>#N/A</v>
      </c>
      <c r="EP103" s="11" t="e">
        <f t="shared" si="501"/>
        <v>#N/A</v>
      </c>
      <c r="EQ103" s="11" t="e">
        <f t="shared" si="501"/>
        <v>#N/A</v>
      </c>
      <c r="ER103" s="11" t="e">
        <f t="shared" si="501"/>
        <v>#N/A</v>
      </c>
      <c r="ES103" s="11" t="e">
        <f t="shared" si="501"/>
        <v>#N/A</v>
      </c>
      <c r="ET103" s="11" t="e">
        <f t="shared" si="501"/>
        <v>#N/A</v>
      </c>
      <c r="EU103" s="11" t="e">
        <f t="shared" si="501"/>
        <v>#N/A</v>
      </c>
      <c r="EV103" s="11" t="e">
        <f t="shared" si="501"/>
        <v>#N/A</v>
      </c>
      <c r="EW103" s="11" t="e">
        <f t="shared" si="501"/>
        <v>#N/A</v>
      </c>
      <c r="EX103" s="11" t="e">
        <f t="shared" si="501"/>
        <v>#N/A</v>
      </c>
      <c r="EY103" s="11" t="e">
        <f t="shared" si="501"/>
        <v>#N/A</v>
      </c>
      <c r="EZ103" s="11" t="e">
        <f t="shared" si="501"/>
        <v>#N/A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>
        <f t="shared" si="505"/>
        <v>1.0145846544070913E-2</v>
      </c>
      <c r="DT104" s="11">
        <f t="shared" si="505"/>
        <v>6.9052102950408756E-3</v>
      </c>
      <c r="DU104" s="11">
        <f t="shared" si="505"/>
        <v>7.4812967581048273E-3</v>
      </c>
      <c r="DV104" s="11">
        <f t="shared" si="505"/>
        <v>4.331683168316891E-3</v>
      </c>
      <c r="DW104" s="11">
        <f t="shared" si="505"/>
        <v>7.3937153419594281E-3</v>
      </c>
      <c r="DX104" s="11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506"/>
        <v>4.8810250152531154E-3</v>
      </c>
      <c r="DZ104" s="11">
        <f t="shared" si="506"/>
        <v>5.464480874316946E-3</v>
      </c>
      <c r="EA104" s="11">
        <f t="shared" si="506"/>
        <v>3.6231884057971175E-3</v>
      </c>
      <c r="EB104" s="11">
        <f t="shared" si="506"/>
        <v>4.8134777376653837E-3</v>
      </c>
      <c r="EC104" s="11">
        <f t="shared" si="506"/>
        <v>2.9940119760478723E-3</v>
      </c>
      <c r="ED104" s="11">
        <f t="shared" si="506"/>
        <v>1.7910447761193549E-3</v>
      </c>
      <c r="EE104" s="11">
        <f t="shared" si="506"/>
        <v>2.3837902264600697E-3</v>
      </c>
      <c r="EF104" s="11" t="e">
        <f t="shared" si="506"/>
        <v>#N/A</v>
      </c>
      <c r="EG104" s="11" t="e">
        <f t="shared" si="506"/>
        <v>#N/A</v>
      </c>
      <c r="EH104" s="11" t="e">
        <f t="shared" si="506"/>
        <v>#N/A</v>
      </c>
      <c r="EI104" s="11" t="e">
        <f t="shared" si="506"/>
        <v>#N/A</v>
      </c>
      <c r="EJ104" s="11" t="e">
        <f t="shared" si="506"/>
        <v>#N/A</v>
      </c>
      <c r="EK104" s="11" t="e">
        <f t="shared" si="506"/>
        <v>#N/A</v>
      </c>
      <c r="EL104" s="11" t="e">
        <f t="shared" si="506"/>
        <v>#N/A</v>
      </c>
      <c r="EM104" s="11" t="e">
        <f t="shared" si="506"/>
        <v>#N/A</v>
      </c>
      <c r="EN104" s="11" t="e">
        <f t="shared" si="506"/>
        <v>#N/A</v>
      </c>
      <c r="EO104" s="11" t="e">
        <f t="shared" si="506"/>
        <v>#N/A</v>
      </c>
      <c r="EP104" s="11" t="e">
        <f t="shared" si="506"/>
        <v>#N/A</v>
      </c>
      <c r="EQ104" s="11" t="e">
        <f t="shared" si="506"/>
        <v>#N/A</v>
      </c>
      <c r="ER104" s="11" t="e">
        <f t="shared" si="506"/>
        <v>#N/A</v>
      </c>
      <c r="ES104" s="11" t="e">
        <f t="shared" si="506"/>
        <v>#N/A</v>
      </c>
      <c r="ET104" s="11" t="e">
        <f t="shared" si="506"/>
        <v>#N/A</v>
      </c>
      <c r="EU104" s="11" t="e">
        <f t="shared" si="506"/>
        <v>#N/A</v>
      </c>
      <c r="EV104" s="11" t="e">
        <f t="shared" si="506"/>
        <v>#N/A</v>
      </c>
      <c r="EW104" s="11" t="e">
        <f t="shared" si="506"/>
        <v>#N/A</v>
      </c>
      <c r="EX104" s="11" t="e">
        <f t="shared" si="506"/>
        <v>#N/A</v>
      </c>
      <c r="EY104" s="11" t="e">
        <f t="shared" si="506"/>
        <v>#N/A</v>
      </c>
      <c r="EZ104" s="11" t="e">
        <f t="shared" si="506"/>
        <v>#N/A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>
        <f t="shared" si="510"/>
        <v>2.2664316293126152E-3</v>
      </c>
      <c r="DT105" s="11">
        <f t="shared" si="510"/>
        <v>2.512562814069863E-4</v>
      </c>
      <c r="DU105" s="11">
        <f t="shared" si="510"/>
        <v>2.2607385079125297E-3</v>
      </c>
      <c r="DV105" s="11">
        <f t="shared" si="510"/>
        <v>5.0125313283211348E-4</v>
      </c>
      <c r="DW105" s="11">
        <f t="shared" si="510"/>
        <v>2.5050100200396663E-4</v>
      </c>
      <c r="DX105" s="11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511"/>
        <v>1.501877346683278E-3</v>
      </c>
      <c r="DZ105" s="11">
        <f t="shared" si="511"/>
        <v>1.7495626093475547E-3</v>
      </c>
      <c r="EA105" s="11">
        <f t="shared" si="511"/>
        <v>9.9800399201588341E-4</v>
      </c>
      <c r="EB105" s="11">
        <f t="shared" si="511"/>
        <v>9.9700897308085956E-4</v>
      </c>
      <c r="EC105" s="11">
        <f t="shared" si="511"/>
        <v>4.9800796812760062E-4</v>
      </c>
      <c r="ED105" s="11">
        <f t="shared" si="511"/>
        <v>2.4888003982082019E-4</v>
      </c>
      <c r="EE105" s="11">
        <f t="shared" si="511"/>
        <v>2.4881811395860431E-4</v>
      </c>
      <c r="EF105" s="11" t="e">
        <f t="shared" si="511"/>
        <v>#N/A</v>
      </c>
      <c r="EG105" s="11" t="e">
        <f t="shared" si="511"/>
        <v>#N/A</v>
      </c>
      <c r="EH105" s="11" t="e">
        <f t="shared" si="511"/>
        <v>#N/A</v>
      </c>
      <c r="EI105" s="11" t="e">
        <f t="shared" si="511"/>
        <v>#N/A</v>
      </c>
      <c r="EJ105" s="11" t="e">
        <f t="shared" si="511"/>
        <v>#N/A</v>
      </c>
      <c r="EK105" s="11" t="e">
        <f t="shared" si="511"/>
        <v>#N/A</v>
      </c>
      <c r="EL105" s="11" t="e">
        <f t="shared" si="511"/>
        <v>#N/A</v>
      </c>
      <c r="EM105" s="11" t="e">
        <f t="shared" si="511"/>
        <v>#N/A</v>
      </c>
      <c r="EN105" s="11" t="e">
        <f t="shared" si="511"/>
        <v>#N/A</v>
      </c>
      <c r="EO105" s="11" t="e">
        <f t="shared" si="511"/>
        <v>#N/A</v>
      </c>
      <c r="EP105" s="11" t="e">
        <f t="shared" si="511"/>
        <v>#N/A</v>
      </c>
      <c r="EQ105" s="11" t="e">
        <f t="shared" si="511"/>
        <v>#N/A</v>
      </c>
      <c r="ER105" s="11" t="e">
        <f t="shared" si="511"/>
        <v>#N/A</v>
      </c>
      <c r="ES105" s="11" t="e">
        <f t="shared" si="511"/>
        <v>#N/A</v>
      </c>
      <c r="ET105" s="11" t="e">
        <f t="shared" si="511"/>
        <v>#N/A</v>
      </c>
      <c r="EU105" s="11" t="e">
        <f t="shared" si="511"/>
        <v>#N/A</v>
      </c>
      <c r="EV105" s="11" t="e">
        <f t="shared" si="511"/>
        <v>#N/A</v>
      </c>
      <c r="EW105" s="11" t="e">
        <f t="shared" si="511"/>
        <v>#N/A</v>
      </c>
      <c r="EX105" s="11" t="e">
        <f t="shared" si="511"/>
        <v>#N/A</v>
      </c>
      <c r="EY105" s="11" t="e">
        <f t="shared" si="511"/>
        <v>#N/A</v>
      </c>
      <c r="EZ105" s="11" t="e">
        <f t="shared" si="511"/>
        <v>#N/A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>
        <f t="shared" si="515"/>
        <v>9.1644204851752065E-2</v>
      </c>
      <c r="DT106" s="11">
        <f t="shared" si="515"/>
        <v>0.10617283950617273</v>
      </c>
      <c r="DU106" s="11">
        <f t="shared" si="515"/>
        <v>8.9285714285714191E-2</v>
      </c>
      <c r="DV106" s="11">
        <f t="shared" si="515"/>
        <v>7.991803278688514E-2</v>
      </c>
      <c r="DW106" s="11">
        <f t="shared" si="515"/>
        <v>2.8462998102466885E-2</v>
      </c>
      <c r="DX106" s="11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516"/>
        <v>4.4368600682593851E-2</v>
      </c>
      <c r="DZ106" s="11">
        <f t="shared" si="516"/>
        <v>7.1895424836601274E-2</v>
      </c>
      <c r="EA106" s="11">
        <f t="shared" si="516"/>
        <v>6.4024390243902385E-2</v>
      </c>
      <c r="EB106" s="11">
        <f t="shared" si="516"/>
        <v>8.5959885386819535E-2</v>
      </c>
      <c r="EC106" s="11">
        <f t="shared" si="516"/>
        <v>1.715039577836408E-2</v>
      </c>
      <c r="ED106" s="11">
        <f t="shared" si="516"/>
        <v>7.133592736705574E-2</v>
      </c>
      <c r="EE106" s="11">
        <f t="shared" si="516"/>
        <v>2.300242130750596E-2</v>
      </c>
      <c r="EF106" s="11" t="e">
        <f t="shared" si="516"/>
        <v>#N/A</v>
      </c>
      <c r="EG106" s="11" t="e">
        <f t="shared" si="516"/>
        <v>#N/A</v>
      </c>
      <c r="EH106" s="11" t="e">
        <f t="shared" si="516"/>
        <v>#N/A</v>
      </c>
      <c r="EI106" s="11" t="e">
        <f t="shared" si="516"/>
        <v>#N/A</v>
      </c>
      <c r="EJ106" s="11" t="e">
        <f t="shared" si="516"/>
        <v>#N/A</v>
      </c>
      <c r="EK106" s="11" t="e">
        <f t="shared" si="516"/>
        <v>#N/A</v>
      </c>
      <c r="EL106" s="11" t="e">
        <f t="shared" si="516"/>
        <v>#N/A</v>
      </c>
      <c r="EM106" s="11" t="e">
        <f t="shared" si="516"/>
        <v>#N/A</v>
      </c>
      <c r="EN106" s="11" t="e">
        <f t="shared" si="516"/>
        <v>#N/A</v>
      </c>
      <c r="EO106" s="11" t="e">
        <f t="shared" si="516"/>
        <v>#N/A</v>
      </c>
      <c r="EP106" s="11" t="e">
        <f t="shared" si="516"/>
        <v>#N/A</v>
      </c>
      <c r="EQ106" s="11" t="e">
        <f t="shared" si="516"/>
        <v>#N/A</v>
      </c>
      <c r="ER106" s="11" t="e">
        <f t="shared" si="516"/>
        <v>#N/A</v>
      </c>
      <c r="ES106" s="11" t="e">
        <f t="shared" si="516"/>
        <v>#N/A</v>
      </c>
      <c r="ET106" s="11" t="e">
        <f t="shared" si="516"/>
        <v>#N/A</v>
      </c>
      <c r="EU106" s="11" t="e">
        <f t="shared" si="516"/>
        <v>#N/A</v>
      </c>
      <c r="EV106" s="11" t="e">
        <f t="shared" si="516"/>
        <v>#N/A</v>
      </c>
      <c r="EW106" s="11" t="e">
        <f t="shared" si="516"/>
        <v>#N/A</v>
      </c>
      <c r="EX106" s="11" t="e">
        <f t="shared" si="516"/>
        <v>#N/A</v>
      </c>
      <c r="EY106" s="11" t="e">
        <f t="shared" si="516"/>
        <v>#N/A</v>
      </c>
      <c r="EZ106" s="11" t="e">
        <f t="shared" si="516"/>
        <v>#N/A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>
        <f t="shared" si="520"/>
        <v>1.4084507042253502E-2</v>
      </c>
      <c r="DT107" s="11">
        <f t="shared" si="520"/>
        <v>0.13888888888888884</v>
      </c>
      <c r="DU107" s="11">
        <f t="shared" si="520"/>
        <v>0</v>
      </c>
      <c r="DV107" s="11">
        <f t="shared" si="520"/>
        <v>1.2195121951219523E-2</v>
      </c>
      <c r="DW107" s="11">
        <f t="shared" si="520"/>
        <v>0.2168674698795181</v>
      </c>
      <c r="DX107" s="11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521"/>
        <v>0</v>
      </c>
      <c r="DZ107" s="11">
        <f t="shared" si="521"/>
        <v>1.0099009900990099</v>
      </c>
      <c r="EA107" s="11">
        <f t="shared" si="521"/>
        <v>0.34482758620689657</v>
      </c>
      <c r="EB107" s="11">
        <f t="shared" si="521"/>
        <v>2.19780219780219E-2</v>
      </c>
      <c r="EC107" s="11">
        <f t="shared" si="521"/>
        <v>1.7921146953405076E-2</v>
      </c>
      <c r="ED107" s="11">
        <f t="shared" si="521"/>
        <v>0.18309859154929575</v>
      </c>
      <c r="EE107" s="11">
        <f t="shared" si="521"/>
        <v>6.5476190476190466E-2</v>
      </c>
      <c r="EF107" s="11" t="e">
        <f t="shared" si="521"/>
        <v>#N/A</v>
      </c>
      <c r="EG107" s="11" t="e">
        <f t="shared" si="521"/>
        <v>#N/A</v>
      </c>
      <c r="EH107" s="11" t="e">
        <f t="shared" si="521"/>
        <v>#N/A</v>
      </c>
      <c r="EI107" s="11" t="e">
        <f t="shared" si="521"/>
        <v>#N/A</v>
      </c>
      <c r="EJ107" s="11" t="e">
        <f t="shared" si="521"/>
        <v>#N/A</v>
      </c>
      <c r="EK107" s="11" t="e">
        <f t="shared" si="521"/>
        <v>#N/A</v>
      </c>
      <c r="EL107" s="11" t="e">
        <f t="shared" si="521"/>
        <v>#N/A</v>
      </c>
      <c r="EM107" s="11" t="e">
        <f t="shared" si="521"/>
        <v>#N/A</v>
      </c>
      <c r="EN107" s="11" t="e">
        <f t="shared" si="521"/>
        <v>#N/A</v>
      </c>
      <c r="EO107" s="11" t="e">
        <f t="shared" si="521"/>
        <v>#N/A</v>
      </c>
      <c r="EP107" s="11" t="e">
        <f t="shared" si="521"/>
        <v>#N/A</v>
      </c>
      <c r="EQ107" s="11" t="e">
        <f t="shared" si="521"/>
        <v>#N/A</v>
      </c>
      <c r="ER107" s="11" t="e">
        <f t="shared" si="521"/>
        <v>#N/A</v>
      </c>
      <c r="ES107" s="11" t="e">
        <f t="shared" si="521"/>
        <v>#N/A</v>
      </c>
      <c r="ET107" s="11" t="e">
        <f t="shared" si="521"/>
        <v>#N/A</v>
      </c>
      <c r="EU107" s="11" t="e">
        <f t="shared" si="521"/>
        <v>#N/A</v>
      </c>
      <c r="EV107" s="11" t="e">
        <f t="shared" si="521"/>
        <v>#N/A</v>
      </c>
      <c r="EW107" s="11" t="e">
        <f t="shared" si="521"/>
        <v>#N/A</v>
      </c>
      <c r="EX107" s="11" t="e">
        <f t="shared" si="521"/>
        <v>#N/A</v>
      </c>
      <c r="EY107" s="11" t="e">
        <f t="shared" si="521"/>
        <v>#N/A</v>
      </c>
      <c r="EZ107" s="11" t="e">
        <f t="shared" si="521"/>
        <v>#N/A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>
        <f t="shared" si="525"/>
        <v>7.1336852618062441E-3</v>
      </c>
      <c r="DT108" s="11">
        <f t="shared" si="525"/>
        <v>1.1049723756906049E-2</v>
      </c>
      <c r="DU108" s="11">
        <f t="shared" si="525"/>
        <v>6.7255149222362753E-3</v>
      </c>
      <c r="DV108" s="11">
        <f t="shared" si="525"/>
        <v>8.3507306889352151E-3</v>
      </c>
      <c r="DW108" s="11">
        <f t="shared" si="525"/>
        <v>2.3740510697032535E-2</v>
      </c>
      <c r="DX108" s="11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526"/>
        <v>1.9726459758022674E-3</v>
      </c>
      <c r="DZ108" s="11">
        <f t="shared" si="526"/>
        <v>1.3125082031761881E-3</v>
      </c>
      <c r="EA108" s="11">
        <f t="shared" si="526"/>
        <v>1.3501114169615969E-2</v>
      </c>
      <c r="EB108" s="11">
        <f t="shared" si="526"/>
        <v>3.8799793067769706E-3</v>
      </c>
      <c r="EC108" s="11">
        <f t="shared" si="526"/>
        <v>7.3434681783046685E-3</v>
      </c>
      <c r="ED108" s="11">
        <f t="shared" si="526"/>
        <v>4.8599565161784319E-3</v>
      </c>
      <c r="EE108" s="11">
        <f t="shared" si="526"/>
        <v>2.5455008272876611E-3</v>
      </c>
      <c r="EF108" s="11" t="e">
        <f t="shared" si="526"/>
        <v>#N/A</v>
      </c>
      <c r="EG108" s="11" t="e">
        <f t="shared" si="526"/>
        <v>#N/A</v>
      </c>
      <c r="EH108" s="11" t="e">
        <f t="shared" si="526"/>
        <v>#N/A</v>
      </c>
      <c r="EI108" s="11" t="e">
        <f t="shared" si="526"/>
        <v>#N/A</v>
      </c>
      <c r="EJ108" s="11" t="e">
        <f t="shared" si="526"/>
        <v>#N/A</v>
      </c>
      <c r="EK108" s="11" t="e">
        <f t="shared" si="526"/>
        <v>#N/A</v>
      </c>
      <c r="EL108" s="11" t="e">
        <f t="shared" si="526"/>
        <v>#N/A</v>
      </c>
      <c r="EM108" s="11" t="e">
        <f t="shared" si="526"/>
        <v>#N/A</v>
      </c>
      <c r="EN108" s="11" t="e">
        <f t="shared" si="526"/>
        <v>#N/A</v>
      </c>
      <c r="EO108" s="11" t="e">
        <f t="shared" si="526"/>
        <v>#N/A</v>
      </c>
      <c r="EP108" s="11" t="e">
        <f t="shared" si="526"/>
        <v>#N/A</v>
      </c>
      <c r="EQ108" s="11" t="e">
        <f t="shared" si="526"/>
        <v>#N/A</v>
      </c>
      <c r="ER108" s="11" t="e">
        <f t="shared" si="526"/>
        <v>#N/A</v>
      </c>
      <c r="ES108" s="11" t="e">
        <f t="shared" si="526"/>
        <v>#N/A</v>
      </c>
      <c r="ET108" s="11" t="e">
        <f t="shared" si="526"/>
        <v>#N/A</v>
      </c>
      <c r="EU108" s="11" t="e">
        <f t="shared" si="526"/>
        <v>#N/A</v>
      </c>
      <c r="EV108" s="11" t="e">
        <f t="shared" si="526"/>
        <v>#N/A</v>
      </c>
      <c r="EW108" s="11" t="e">
        <f t="shared" si="526"/>
        <v>#N/A</v>
      </c>
      <c r="EX108" s="11" t="e">
        <f t="shared" si="526"/>
        <v>#N/A</v>
      </c>
      <c r="EY108" s="11" t="e">
        <f t="shared" si="526"/>
        <v>#N/A</v>
      </c>
      <c r="EZ108" s="11" t="e">
        <f t="shared" si="526"/>
        <v>#N/A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>
        <f t="shared" si="530"/>
        <v>2.5295109612141653E-2</v>
      </c>
      <c r="DT109" s="11">
        <f t="shared" si="530"/>
        <v>4.7697368421052655E-2</v>
      </c>
      <c r="DU109" s="11">
        <f t="shared" si="530"/>
        <v>3.0612244897959107E-2</v>
      </c>
      <c r="DV109" s="11">
        <f t="shared" si="530"/>
        <v>4.417364813404423E-2</v>
      </c>
      <c r="DW109" s="11">
        <f t="shared" si="530"/>
        <v>1.7505470459518557E-2</v>
      </c>
      <c r="DX109" s="11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531"/>
        <v>1.3212795549374157E-2</v>
      </c>
      <c r="DZ109" s="11">
        <f t="shared" si="531"/>
        <v>3.8435140700068704E-2</v>
      </c>
      <c r="EA109" s="11">
        <f t="shared" si="531"/>
        <v>5.1553205551883696E-2</v>
      </c>
      <c r="EB109" s="11">
        <f t="shared" si="531"/>
        <v>5.0911376492771776E-2</v>
      </c>
      <c r="EC109" s="11">
        <f t="shared" si="531"/>
        <v>6.0406698564593242E-2</v>
      </c>
      <c r="ED109" s="11">
        <f t="shared" si="531"/>
        <v>3.1584884376762545E-2</v>
      </c>
      <c r="EE109" s="11">
        <f t="shared" si="531"/>
        <v>6.5609622744668972E-3</v>
      </c>
      <c r="EF109" s="11" t="e">
        <f t="shared" si="531"/>
        <v>#N/A</v>
      </c>
      <c r="EG109" s="11" t="e">
        <f t="shared" si="531"/>
        <v>#N/A</v>
      </c>
      <c r="EH109" s="11" t="e">
        <f t="shared" si="531"/>
        <v>#N/A</v>
      </c>
      <c r="EI109" s="11" t="e">
        <f t="shared" si="531"/>
        <v>#N/A</v>
      </c>
      <c r="EJ109" s="11" t="e">
        <f t="shared" si="531"/>
        <v>#N/A</v>
      </c>
      <c r="EK109" s="11" t="e">
        <f t="shared" si="531"/>
        <v>#N/A</v>
      </c>
      <c r="EL109" s="11" t="e">
        <f t="shared" si="531"/>
        <v>#N/A</v>
      </c>
      <c r="EM109" s="11" t="e">
        <f t="shared" si="531"/>
        <v>#N/A</v>
      </c>
      <c r="EN109" s="11" t="e">
        <f t="shared" si="531"/>
        <v>#N/A</v>
      </c>
      <c r="EO109" s="11" t="e">
        <f t="shared" si="531"/>
        <v>#N/A</v>
      </c>
      <c r="EP109" s="11" t="e">
        <f t="shared" si="531"/>
        <v>#N/A</v>
      </c>
      <c r="EQ109" s="11" t="e">
        <f t="shared" si="531"/>
        <v>#N/A</v>
      </c>
      <c r="ER109" s="11" t="e">
        <f t="shared" si="531"/>
        <v>#N/A</v>
      </c>
      <c r="ES109" s="11" t="e">
        <f t="shared" si="531"/>
        <v>#N/A</v>
      </c>
      <c r="ET109" s="11" t="e">
        <f t="shared" si="531"/>
        <v>#N/A</v>
      </c>
      <c r="EU109" s="11" t="e">
        <f t="shared" si="531"/>
        <v>#N/A</v>
      </c>
      <c r="EV109" s="11" t="e">
        <f t="shared" si="531"/>
        <v>#N/A</v>
      </c>
      <c r="EW109" s="11" t="e">
        <f t="shared" si="531"/>
        <v>#N/A</v>
      </c>
      <c r="EX109" s="11" t="e">
        <f t="shared" si="531"/>
        <v>#N/A</v>
      </c>
      <c r="EY109" s="11" t="e">
        <f t="shared" si="531"/>
        <v>#N/A</v>
      </c>
      <c r="EZ109" s="11" t="e">
        <f t="shared" si="531"/>
        <v>#N/A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>
        <f t="shared" si="535"/>
        <v>1.7185821697099923E-2</v>
      </c>
      <c r="DT110" s="11">
        <f t="shared" si="535"/>
        <v>2.3231256599788752E-2</v>
      </c>
      <c r="DU110" s="11">
        <f t="shared" si="535"/>
        <v>4.7471620227038214E-2</v>
      </c>
      <c r="DV110" s="11">
        <f t="shared" si="535"/>
        <v>1.4778325123152802E-2</v>
      </c>
      <c r="DW110" s="11">
        <f t="shared" si="535"/>
        <v>2.8155339805825186E-2</v>
      </c>
      <c r="DX110" s="11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536"/>
        <v>3.6211699164345301E-2</v>
      </c>
      <c r="DZ110" s="11">
        <f t="shared" si="536"/>
        <v>6.9892473118279508E-2</v>
      </c>
      <c r="EA110" s="11">
        <f t="shared" si="536"/>
        <v>2.6800670016750461E-2</v>
      </c>
      <c r="EB110" s="11">
        <f t="shared" si="536"/>
        <v>1.9575856443719397E-2</v>
      </c>
      <c r="EC110" s="11">
        <f t="shared" si="536"/>
        <v>1.2000000000000011E-2</v>
      </c>
      <c r="ED110" s="11">
        <f t="shared" si="536"/>
        <v>3.9525691699604737E-2</v>
      </c>
      <c r="EE110" s="11">
        <f t="shared" si="536"/>
        <v>2.7376425855513364E-2</v>
      </c>
      <c r="EF110" s="11" t="e">
        <f t="shared" si="536"/>
        <v>#N/A</v>
      </c>
      <c r="EG110" s="11" t="e">
        <f t="shared" si="536"/>
        <v>#N/A</v>
      </c>
      <c r="EH110" s="11" t="e">
        <f t="shared" si="536"/>
        <v>#N/A</v>
      </c>
      <c r="EI110" s="11" t="e">
        <f t="shared" si="536"/>
        <v>#N/A</v>
      </c>
      <c r="EJ110" s="11" t="e">
        <f t="shared" si="536"/>
        <v>#N/A</v>
      </c>
      <c r="EK110" s="11" t="e">
        <f t="shared" si="536"/>
        <v>#N/A</v>
      </c>
      <c r="EL110" s="11" t="e">
        <f t="shared" si="536"/>
        <v>#N/A</v>
      </c>
      <c r="EM110" s="11" t="e">
        <f t="shared" si="536"/>
        <v>#N/A</v>
      </c>
      <c r="EN110" s="11" t="e">
        <f t="shared" si="536"/>
        <v>#N/A</v>
      </c>
      <c r="EO110" s="11" t="e">
        <f t="shared" si="536"/>
        <v>#N/A</v>
      </c>
      <c r="EP110" s="11" t="e">
        <f t="shared" si="536"/>
        <v>#N/A</v>
      </c>
      <c r="EQ110" s="11" t="e">
        <f t="shared" si="536"/>
        <v>#N/A</v>
      </c>
      <c r="ER110" s="11" t="e">
        <f t="shared" si="536"/>
        <v>#N/A</v>
      </c>
      <c r="ES110" s="11" t="e">
        <f t="shared" si="536"/>
        <v>#N/A</v>
      </c>
      <c r="ET110" s="11" t="e">
        <f t="shared" si="536"/>
        <v>#N/A</v>
      </c>
      <c r="EU110" s="11" t="e">
        <f t="shared" si="536"/>
        <v>#N/A</v>
      </c>
      <c r="EV110" s="11" t="e">
        <f t="shared" si="536"/>
        <v>#N/A</v>
      </c>
      <c r="EW110" s="11" t="e">
        <f t="shared" si="536"/>
        <v>#N/A</v>
      </c>
      <c r="EX110" s="11" t="e">
        <f t="shared" si="536"/>
        <v>#N/A</v>
      </c>
      <c r="EY110" s="11" t="e">
        <f t="shared" si="536"/>
        <v>#N/A</v>
      </c>
      <c r="EZ110" s="11" t="e">
        <f t="shared" si="536"/>
        <v>#N/A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>
        <f t="shared" si="540"/>
        <v>2.5684931506849251E-2</v>
      </c>
      <c r="DT111" s="11">
        <f t="shared" si="540"/>
        <v>1.6694490818029983E-3</v>
      </c>
      <c r="DU111" s="11">
        <f t="shared" si="540"/>
        <v>1.4999999999999902E-2</v>
      </c>
      <c r="DV111" s="11">
        <f t="shared" si="540"/>
        <v>1.6420361247948545E-3</v>
      </c>
      <c r="DW111" s="11">
        <f t="shared" si="540"/>
        <v>1.6393442622950616E-3</v>
      </c>
      <c r="DX111" s="11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541"/>
        <v>1.6366612111293755E-3</v>
      </c>
      <c r="DZ111" s="11">
        <f t="shared" si="541"/>
        <v>6.5359477124182774E-3</v>
      </c>
      <c r="EA111" s="11">
        <f t="shared" si="541"/>
        <v>0</v>
      </c>
      <c r="EB111" s="11">
        <f t="shared" si="541"/>
        <v>3.2467532467532756E-3</v>
      </c>
      <c r="EC111" s="11">
        <f t="shared" si="541"/>
        <v>0</v>
      </c>
      <c r="ED111" s="11">
        <f t="shared" si="541"/>
        <v>1.6181229773462036E-3</v>
      </c>
      <c r="EE111" s="11">
        <f t="shared" si="541"/>
        <v>1.615508885298933E-3</v>
      </c>
      <c r="EF111" s="11" t="e">
        <f t="shared" si="541"/>
        <v>#N/A</v>
      </c>
      <c r="EG111" s="11" t="e">
        <f t="shared" si="541"/>
        <v>#N/A</v>
      </c>
      <c r="EH111" s="11" t="e">
        <f t="shared" si="541"/>
        <v>#N/A</v>
      </c>
      <c r="EI111" s="11" t="e">
        <f t="shared" si="541"/>
        <v>#N/A</v>
      </c>
      <c r="EJ111" s="11" t="e">
        <f t="shared" si="541"/>
        <v>#N/A</v>
      </c>
      <c r="EK111" s="11" t="e">
        <f t="shared" si="541"/>
        <v>#N/A</v>
      </c>
      <c r="EL111" s="11" t="e">
        <f t="shared" si="541"/>
        <v>#N/A</v>
      </c>
      <c r="EM111" s="11" t="e">
        <f t="shared" si="541"/>
        <v>#N/A</v>
      </c>
      <c r="EN111" s="11" t="e">
        <f t="shared" si="541"/>
        <v>#N/A</v>
      </c>
      <c r="EO111" s="11" t="e">
        <f t="shared" si="541"/>
        <v>#N/A</v>
      </c>
      <c r="EP111" s="11" t="e">
        <f t="shared" si="541"/>
        <v>#N/A</v>
      </c>
      <c r="EQ111" s="11" t="e">
        <f t="shared" si="541"/>
        <v>#N/A</v>
      </c>
      <c r="ER111" s="11" t="e">
        <f t="shared" si="541"/>
        <v>#N/A</v>
      </c>
      <c r="ES111" s="11" t="e">
        <f t="shared" si="541"/>
        <v>#N/A</v>
      </c>
      <c r="ET111" s="11" t="e">
        <f t="shared" si="541"/>
        <v>#N/A</v>
      </c>
      <c r="EU111" s="11" t="e">
        <f t="shared" si="541"/>
        <v>#N/A</v>
      </c>
      <c r="EV111" s="11" t="e">
        <f t="shared" si="541"/>
        <v>#N/A</v>
      </c>
      <c r="EW111" s="11" t="e">
        <f t="shared" si="541"/>
        <v>#N/A</v>
      </c>
      <c r="EX111" s="11" t="e">
        <f t="shared" si="541"/>
        <v>#N/A</v>
      </c>
      <c r="EY111" s="11" t="e">
        <f t="shared" si="541"/>
        <v>#N/A</v>
      </c>
      <c r="EZ111" s="11" t="e">
        <f t="shared" si="541"/>
        <v>#N/A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>
        <f t="shared" si="545"/>
        <v>0.22695035460992918</v>
      </c>
      <c r="DT112" s="11">
        <f t="shared" si="545"/>
        <v>0.1560693641618498</v>
      </c>
      <c r="DU112" s="11">
        <f t="shared" si="545"/>
        <v>0.13500000000000001</v>
      </c>
      <c r="DV112" s="11">
        <f t="shared" si="545"/>
        <v>4.4052863436123246E-2</v>
      </c>
      <c r="DW112" s="11">
        <f t="shared" si="545"/>
        <v>0.10548523206751059</v>
      </c>
      <c r="DX112" s="11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546"/>
        <v>8.9552238805970186E-2</v>
      </c>
      <c r="DZ112" s="11">
        <f t="shared" si="546"/>
        <v>0.18493150684931514</v>
      </c>
      <c r="EA112" s="11">
        <f t="shared" si="546"/>
        <v>0.22254335260115599</v>
      </c>
      <c r="EB112" s="11">
        <f t="shared" si="546"/>
        <v>0.14184397163120566</v>
      </c>
      <c r="EC112" s="11">
        <f t="shared" si="546"/>
        <v>9.7308488612836364E-2</v>
      </c>
      <c r="ED112" s="11">
        <f t="shared" si="546"/>
        <v>0.10943396226415092</v>
      </c>
      <c r="EE112" s="11">
        <f t="shared" si="546"/>
        <v>0.13605442176870741</v>
      </c>
      <c r="EF112" s="11" t="e">
        <f t="shared" si="546"/>
        <v>#N/A</v>
      </c>
      <c r="EG112" s="11" t="e">
        <f t="shared" si="546"/>
        <v>#N/A</v>
      </c>
      <c r="EH112" s="11" t="e">
        <f t="shared" si="546"/>
        <v>#N/A</v>
      </c>
      <c r="EI112" s="11" t="e">
        <f t="shared" si="546"/>
        <v>#N/A</v>
      </c>
      <c r="EJ112" s="11" t="e">
        <f t="shared" si="546"/>
        <v>#N/A</v>
      </c>
      <c r="EK112" s="11" t="e">
        <f t="shared" si="546"/>
        <v>#N/A</v>
      </c>
      <c r="EL112" s="11" t="e">
        <f t="shared" si="546"/>
        <v>#N/A</v>
      </c>
      <c r="EM112" s="11" t="e">
        <f t="shared" si="546"/>
        <v>#N/A</v>
      </c>
      <c r="EN112" s="11" t="e">
        <f t="shared" si="546"/>
        <v>#N/A</v>
      </c>
      <c r="EO112" s="11" t="e">
        <f t="shared" si="546"/>
        <v>#N/A</v>
      </c>
      <c r="EP112" s="11" t="e">
        <f t="shared" si="546"/>
        <v>#N/A</v>
      </c>
      <c r="EQ112" s="11" t="e">
        <f t="shared" si="546"/>
        <v>#N/A</v>
      </c>
      <c r="ER112" s="11" t="e">
        <f t="shared" si="546"/>
        <v>#N/A</v>
      </c>
      <c r="ES112" s="11" t="e">
        <f t="shared" si="546"/>
        <v>#N/A</v>
      </c>
      <c r="ET112" s="11" t="e">
        <f t="shared" si="546"/>
        <v>#N/A</v>
      </c>
      <c r="EU112" s="11" t="e">
        <f t="shared" si="546"/>
        <v>#N/A</v>
      </c>
      <c r="EV112" s="11" t="e">
        <f t="shared" si="546"/>
        <v>#N/A</v>
      </c>
      <c r="EW112" s="11" t="e">
        <f t="shared" si="546"/>
        <v>#N/A</v>
      </c>
      <c r="EX112" s="11" t="e">
        <f t="shared" si="546"/>
        <v>#N/A</v>
      </c>
      <c r="EY112" s="11" t="e">
        <f t="shared" si="546"/>
        <v>#N/A</v>
      </c>
      <c r="EZ112" s="11" t="e">
        <f t="shared" si="546"/>
        <v>#N/A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>
        <f t="shared" si="550"/>
        <v>0</v>
      </c>
      <c r="DT113" s="11">
        <f t="shared" si="550"/>
        <v>0</v>
      </c>
      <c r="DU113" s="11">
        <f t="shared" si="550"/>
        <v>0</v>
      </c>
      <c r="DV113" s="11">
        <f t="shared" si="550"/>
        <v>6.0240963855422436E-3</v>
      </c>
      <c r="DW113" s="11">
        <f t="shared" si="550"/>
        <v>0</v>
      </c>
      <c r="DX113" s="11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551"/>
        <v>0</v>
      </c>
      <c r="DZ113" s="11">
        <f t="shared" si="551"/>
        <v>0</v>
      </c>
      <c r="EA113" s="11">
        <f t="shared" si="551"/>
        <v>2.9940119760478723E-3</v>
      </c>
      <c r="EB113" s="11">
        <f t="shared" si="551"/>
        <v>0</v>
      </c>
      <c r="EC113" s="11">
        <f t="shared" si="551"/>
        <v>0</v>
      </c>
      <c r="ED113" s="11">
        <f t="shared" si="551"/>
        <v>0</v>
      </c>
      <c r="EE113" s="11">
        <f t="shared" si="551"/>
        <v>0</v>
      </c>
      <c r="EF113" s="11" t="e">
        <f t="shared" si="551"/>
        <v>#N/A</v>
      </c>
      <c r="EG113" s="11" t="e">
        <f t="shared" si="551"/>
        <v>#N/A</v>
      </c>
      <c r="EH113" s="11" t="e">
        <f t="shared" si="551"/>
        <v>#N/A</v>
      </c>
      <c r="EI113" s="11" t="e">
        <f t="shared" si="551"/>
        <v>#N/A</v>
      </c>
      <c r="EJ113" s="11" t="e">
        <f t="shared" si="551"/>
        <v>#N/A</v>
      </c>
      <c r="EK113" s="11" t="e">
        <f t="shared" si="551"/>
        <v>#N/A</v>
      </c>
      <c r="EL113" s="11" t="e">
        <f t="shared" si="551"/>
        <v>#N/A</v>
      </c>
      <c r="EM113" s="11" t="e">
        <f t="shared" si="551"/>
        <v>#N/A</v>
      </c>
      <c r="EN113" s="11" t="e">
        <f t="shared" si="551"/>
        <v>#N/A</v>
      </c>
      <c r="EO113" s="11" t="e">
        <f t="shared" si="551"/>
        <v>#N/A</v>
      </c>
      <c r="EP113" s="11" t="e">
        <f t="shared" si="551"/>
        <v>#N/A</v>
      </c>
      <c r="EQ113" s="11" t="e">
        <f t="shared" si="551"/>
        <v>#N/A</v>
      </c>
      <c r="ER113" s="11" t="e">
        <f t="shared" si="551"/>
        <v>#N/A</v>
      </c>
      <c r="ES113" s="11" t="e">
        <f t="shared" si="551"/>
        <v>#N/A</v>
      </c>
      <c r="ET113" s="11" t="e">
        <f t="shared" si="551"/>
        <v>#N/A</v>
      </c>
      <c r="EU113" s="11" t="e">
        <f t="shared" si="551"/>
        <v>#N/A</v>
      </c>
      <c r="EV113" s="11" t="e">
        <f t="shared" si="551"/>
        <v>#N/A</v>
      </c>
      <c r="EW113" s="11" t="e">
        <f t="shared" si="551"/>
        <v>#N/A</v>
      </c>
      <c r="EX113" s="11" t="e">
        <f t="shared" si="551"/>
        <v>#N/A</v>
      </c>
      <c r="EY113" s="11" t="e">
        <f t="shared" si="551"/>
        <v>#N/A</v>
      </c>
      <c r="EZ113" s="11" t="e">
        <f t="shared" si="551"/>
        <v>#N/A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>
        <f t="shared" si="555"/>
        <v>5.2532070537512743E-2</v>
      </c>
      <c r="DT114" s="11">
        <f t="shared" si="555"/>
        <v>4.969194352577766E-2</v>
      </c>
      <c r="DU114" s="11">
        <f t="shared" si="555"/>
        <v>5.3240999888048313E-2</v>
      </c>
      <c r="DV114" s="11">
        <f t="shared" si="555"/>
        <v>4.1970359572400362E-2</v>
      </c>
      <c r="DW114" s="11">
        <f t="shared" si="555"/>
        <v>3.6213931798309451E-2</v>
      </c>
      <c r="DX114" s="11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556"/>
        <v>4.6445815450643746E-2</v>
      </c>
      <c r="DZ114" s="11">
        <f t="shared" si="556"/>
        <v>4.3282109121669299E-2</v>
      </c>
      <c r="EA114" s="11">
        <f t="shared" si="556"/>
        <v>3.9643734643734607E-2</v>
      </c>
      <c r="EB114" s="11">
        <f t="shared" si="556"/>
        <v>3.4090774811821323E-2</v>
      </c>
      <c r="EC114" s="11">
        <f t="shared" si="556"/>
        <v>3.6017917542737088E-2</v>
      </c>
      <c r="ED114" s="11">
        <f t="shared" si="556"/>
        <v>3.0563398923497687E-2</v>
      </c>
      <c r="EE114" s="11">
        <f t="shared" si="556"/>
        <v>4.1643923583239761E-2</v>
      </c>
      <c r="EF114" s="11" t="e">
        <f t="shared" si="556"/>
        <v>#N/A</v>
      </c>
      <c r="EG114" s="11" t="e">
        <f t="shared" si="556"/>
        <v>#N/A</v>
      </c>
      <c r="EH114" s="11" t="e">
        <f t="shared" si="556"/>
        <v>#N/A</v>
      </c>
      <c r="EI114" s="11" t="e">
        <f t="shared" si="556"/>
        <v>#N/A</v>
      </c>
      <c r="EJ114" s="11" t="e">
        <f t="shared" si="556"/>
        <v>#N/A</v>
      </c>
      <c r="EK114" s="11" t="e">
        <f t="shared" si="556"/>
        <v>#N/A</v>
      </c>
      <c r="EL114" s="11" t="e">
        <f t="shared" si="556"/>
        <v>#N/A</v>
      </c>
      <c r="EM114" s="11" t="e">
        <f t="shared" si="556"/>
        <v>#N/A</v>
      </c>
      <c r="EN114" s="11" t="e">
        <f t="shared" si="556"/>
        <v>#N/A</v>
      </c>
      <c r="EO114" s="11" t="e">
        <f t="shared" si="556"/>
        <v>#N/A</v>
      </c>
      <c r="EP114" s="11" t="e">
        <f t="shared" si="556"/>
        <v>#N/A</v>
      </c>
      <c r="EQ114" s="11" t="e">
        <f t="shared" si="556"/>
        <v>#N/A</v>
      </c>
      <c r="ER114" s="11" t="e">
        <f t="shared" si="556"/>
        <v>#N/A</v>
      </c>
      <c r="ES114" s="11" t="e">
        <f t="shared" si="556"/>
        <v>#N/A</v>
      </c>
      <c r="ET114" s="11" t="e">
        <f t="shared" si="556"/>
        <v>#N/A</v>
      </c>
      <c r="EU114" s="11" t="e">
        <f t="shared" si="556"/>
        <v>#N/A</v>
      </c>
      <c r="EV114" s="11" t="e">
        <f t="shared" si="556"/>
        <v>#N/A</v>
      </c>
      <c r="EW114" s="11" t="e">
        <f t="shared" si="556"/>
        <v>#N/A</v>
      </c>
      <c r="EX114" s="11" t="e">
        <f t="shared" si="556"/>
        <v>#N/A</v>
      </c>
      <c r="EY114" s="11" t="e">
        <f t="shared" si="556"/>
        <v>#N/A</v>
      </c>
      <c r="EZ114" s="11" t="e">
        <f t="shared" si="556"/>
        <v>#N/A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>
        <f t="shared" si="560"/>
        <v>2.3042881123149783E-2</v>
      </c>
      <c r="DT115" s="11">
        <f t="shared" si="560"/>
        <v>2.133054892601427E-2</v>
      </c>
      <c r="DU115" s="11">
        <f t="shared" si="560"/>
        <v>2.1469256608733778E-2</v>
      </c>
      <c r="DV115" s="11">
        <f t="shared" si="560"/>
        <v>1.4154989991421285E-2</v>
      </c>
      <c r="DW115" s="11">
        <f t="shared" si="560"/>
        <v>7.6131397152121583E-3</v>
      </c>
      <c r="DX115" s="11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561"/>
        <v>3.1759069130732343E-2</v>
      </c>
      <c r="DZ115" s="11">
        <f t="shared" si="561"/>
        <v>2.4943611516518471E-2</v>
      </c>
      <c r="EA115" s="11">
        <f t="shared" si="561"/>
        <v>2.213592233009698E-2</v>
      </c>
      <c r="EB115" s="11">
        <f t="shared" si="561"/>
        <v>2.5582573454913771E-2</v>
      </c>
      <c r="EC115" s="11">
        <f t="shared" si="561"/>
        <v>1.8893553963941656E-2</v>
      </c>
      <c r="ED115" s="11">
        <f t="shared" si="561"/>
        <v>1.3210519936977416E-2</v>
      </c>
      <c r="EE115" s="11">
        <f t="shared" si="561"/>
        <v>2.248803827751189E-2</v>
      </c>
      <c r="EF115" s="11" t="e">
        <f t="shared" si="561"/>
        <v>#N/A</v>
      </c>
      <c r="EG115" s="11" t="e">
        <f t="shared" si="561"/>
        <v>#N/A</v>
      </c>
      <c r="EH115" s="11" t="e">
        <f t="shared" si="561"/>
        <v>#N/A</v>
      </c>
      <c r="EI115" s="11" t="e">
        <f t="shared" si="561"/>
        <v>#N/A</v>
      </c>
      <c r="EJ115" s="11" t="e">
        <f t="shared" si="561"/>
        <v>#N/A</v>
      </c>
      <c r="EK115" s="11" t="e">
        <f t="shared" si="561"/>
        <v>#N/A</v>
      </c>
      <c r="EL115" s="11" t="e">
        <f t="shared" si="561"/>
        <v>#N/A</v>
      </c>
      <c r="EM115" s="11" t="e">
        <f t="shared" si="561"/>
        <v>#N/A</v>
      </c>
      <c r="EN115" s="11" t="e">
        <f t="shared" si="561"/>
        <v>#N/A</v>
      </c>
      <c r="EO115" s="11" t="e">
        <f t="shared" si="561"/>
        <v>#N/A</v>
      </c>
      <c r="EP115" s="11" t="e">
        <f t="shared" si="561"/>
        <v>#N/A</v>
      </c>
      <c r="EQ115" s="11" t="e">
        <f t="shared" si="561"/>
        <v>#N/A</v>
      </c>
      <c r="ER115" s="11" t="e">
        <f t="shared" si="561"/>
        <v>#N/A</v>
      </c>
      <c r="ES115" s="11" t="e">
        <f t="shared" si="561"/>
        <v>#N/A</v>
      </c>
      <c r="ET115" s="11" t="e">
        <f t="shared" si="561"/>
        <v>#N/A</v>
      </c>
      <c r="EU115" s="11" t="e">
        <f t="shared" si="561"/>
        <v>#N/A</v>
      </c>
      <c r="EV115" s="11" t="e">
        <f t="shared" si="561"/>
        <v>#N/A</v>
      </c>
      <c r="EW115" s="11" t="e">
        <f t="shared" si="561"/>
        <v>#N/A</v>
      </c>
      <c r="EX115" s="11" t="e">
        <f t="shared" si="561"/>
        <v>#N/A</v>
      </c>
      <c r="EY115" s="11" t="e">
        <f t="shared" si="561"/>
        <v>#N/A</v>
      </c>
      <c r="EZ115" s="11" t="e">
        <f t="shared" si="561"/>
        <v>#N/A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>
        <f t="shared" si="565"/>
        <v>0</v>
      </c>
      <c r="DT116" s="11">
        <f t="shared" si="565"/>
        <v>0</v>
      </c>
      <c r="DU116" s="11">
        <f t="shared" si="565"/>
        <v>1.0309278350515427E-2</v>
      </c>
      <c r="DV116" s="11">
        <f t="shared" si="565"/>
        <v>0</v>
      </c>
      <c r="DW116" s="11">
        <f t="shared" si="565"/>
        <v>0</v>
      </c>
      <c r="DX116" s="11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566"/>
        <v>0</v>
      </c>
      <c r="DZ116" s="11">
        <f t="shared" si="566"/>
        <v>0</v>
      </c>
      <c r="EA116" s="11">
        <f t="shared" si="566"/>
        <v>0</v>
      </c>
      <c r="EB116" s="11">
        <f t="shared" si="566"/>
        <v>1.0204081632652962E-2</v>
      </c>
      <c r="EC116" s="11">
        <f t="shared" si="566"/>
        <v>0</v>
      </c>
      <c r="ED116" s="11">
        <f t="shared" si="566"/>
        <v>0</v>
      </c>
      <c r="EE116" s="11">
        <f t="shared" si="566"/>
        <v>0</v>
      </c>
      <c r="EF116" s="11" t="e">
        <f t="shared" si="566"/>
        <v>#N/A</v>
      </c>
      <c r="EG116" s="11" t="e">
        <f t="shared" si="566"/>
        <v>#N/A</v>
      </c>
      <c r="EH116" s="11" t="e">
        <f t="shared" si="566"/>
        <v>#N/A</v>
      </c>
      <c r="EI116" s="11" t="e">
        <f t="shared" si="566"/>
        <v>#N/A</v>
      </c>
      <c r="EJ116" s="11" t="e">
        <f t="shared" si="566"/>
        <v>#N/A</v>
      </c>
      <c r="EK116" s="11" t="e">
        <f t="shared" si="566"/>
        <v>#N/A</v>
      </c>
      <c r="EL116" s="11" t="e">
        <f t="shared" si="566"/>
        <v>#N/A</v>
      </c>
      <c r="EM116" s="11" t="e">
        <f t="shared" si="566"/>
        <v>#N/A</v>
      </c>
      <c r="EN116" s="11" t="e">
        <f t="shared" si="566"/>
        <v>#N/A</v>
      </c>
      <c r="EO116" s="11" t="e">
        <f t="shared" si="566"/>
        <v>#N/A</v>
      </c>
      <c r="EP116" s="11" t="e">
        <f t="shared" si="566"/>
        <v>#N/A</v>
      </c>
      <c r="EQ116" s="11" t="e">
        <f t="shared" si="566"/>
        <v>#N/A</v>
      </c>
      <c r="ER116" s="11" t="e">
        <f t="shared" si="566"/>
        <v>#N/A</v>
      </c>
      <c r="ES116" s="11" t="e">
        <f t="shared" si="566"/>
        <v>#N/A</v>
      </c>
      <c r="ET116" s="11" t="e">
        <f t="shared" si="566"/>
        <v>#N/A</v>
      </c>
      <c r="EU116" s="11" t="e">
        <f t="shared" si="566"/>
        <v>#N/A</v>
      </c>
      <c r="EV116" s="11" t="e">
        <f t="shared" si="566"/>
        <v>#N/A</v>
      </c>
      <c r="EW116" s="11" t="e">
        <f t="shared" si="566"/>
        <v>#N/A</v>
      </c>
      <c r="EX116" s="11" t="e">
        <f t="shared" si="566"/>
        <v>#N/A</v>
      </c>
      <c r="EY116" s="11" t="e">
        <f t="shared" si="566"/>
        <v>#N/A</v>
      </c>
      <c r="EZ116" s="11" t="e">
        <f t="shared" si="566"/>
        <v>#N/A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>
        <f t="shared" si="570"/>
        <v>0</v>
      </c>
      <c r="DT117" s="11">
        <f t="shared" si="570"/>
        <v>7.1428571428571175E-3</v>
      </c>
      <c r="DU117" s="11">
        <f t="shared" si="570"/>
        <v>0</v>
      </c>
      <c r="DV117" s="11">
        <f t="shared" si="570"/>
        <v>0</v>
      </c>
      <c r="DW117" s="11">
        <f t="shared" si="570"/>
        <v>0</v>
      </c>
      <c r="DX117" s="11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571"/>
        <v>4.9645390070921946E-2</v>
      </c>
      <c r="DZ117" s="11">
        <f t="shared" si="571"/>
        <v>8.783783783783794E-2</v>
      </c>
      <c r="EA117" s="11">
        <f t="shared" si="571"/>
        <v>0.11180124223602483</v>
      </c>
      <c r="EB117" s="11">
        <f t="shared" si="571"/>
        <v>0</v>
      </c>
      <c r="EC117" s="11">
        <f t="shared" si="571"/>
        <v>0</v>
      </c>
      <c r="ED117" s="11">
        <f t="shared" si="571"/>
        <v>3.3519553072625774E-2</v>
      </c>
      <c r="EE117" s="11">
        <f t="shared" si="571"/>
        <v>0</v>
      </c>
      <c r="EF117" s="11" t="e">
        <f t="shared" si="571"/>
        <v>#N/A</v>
      </c>
      <c r="EG117" s="11" t="e">
        <f t="shared" si="571"/>
        <v>#N/A</v>
      </c>
      <c r="EH117" s="11" t="e">
        <f t="shared" si="571"/>
        <v>#N/A</v>
      </c>
      <c r="EI117" s="11" t="e">
        <f t="shared" si="571"/>
        <v>#N/A</v>
      </c>
      <c r="EJ117" s="11" t="e">
        <f t="shared" si="571"/>
        <v>#N/A</v>
      </c>
      <c r="EK117" s="11" t="e">
        <f t="shared" si="571"/>
        <v>#N/A</v>
      </c>
      <c r="EL117" s="11" t="e">
        <f t="shared" si="571"/>
        <v>#N/A</v>
      </c>
      <c r="EM117" s="11" t="e">
        <f t="shared" si="571"/>
        <v>#N/A</v>
      </c>
      <c r="EN117" s="11" t="e">
        <f t="shared" si="571"/>
        <v>#N/A</v>
      </c>
      <c r="EO117" s="11" t="e">
        <f t="shared" si="571"/>
        <v>#N/A</v>
      </c>
      <c r="EP117" s="11" t="e">
        <f t="shared" si="571"/>
        <v>#N/A</v>
      </c>
      <c r="EQ117" s="11" t="e">
        <f t="shared" si="571"/>
        <v>#N/A</v>
      </c>
      <c r="ER117" s="11" t="e">
        <f t="shared" si="571"/>
        <v>#N/A</v>
      </c>
      <c r="ES117" s="11" t="e">
        <f t="shared" si="571"/>
        <v>#N/A</v>
      </c>
      <c r="ET117" s="11" t="e">
        <f t="shared" si="571"/>
        <v>#N/A</v>
      </c>
      <c r="EU117" s="11" t="e">
        <f t="shared" si="571"/>
        <v>#N/A</v>
      </c>
      <c r="EV117" s="11" t="e">
        <f t="shared" si="571"/>
        <v>#N/A</v>
      </c>
      <c r="EW117" s="11" t="e">
        <f t="shared" si="571"/>
        <v>#N/A</v>
      </c>
      <c r="EX117" s="11" t="e">
        <f t="shared" si="571"/>
        <v>#N/A</v>
      </c>
      <c r="EY117" s="11" t="e">
        <f t="shared" si="571"/>
        <v>#N/A</v>
      </c>
      <c r="EZ117" s="11" t="e">
        <f t="shared" si="571"/>
        <v>#N/A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>
        <f t="shared" si="575"/>
        <v>0</v>
      </c>
      <c r="DT118" s="11">
        <f t="shared" si="575"/>
        <v>0</v>
      </c>
      <c r="DU118" s="11">
        <f t="shared" si="575"/>
        <v>0</v>
      </c>
      <c r="DV118" s="11">
        <f t="shared" si="575"/>
        <v>0</v>
      </c>
      <c r="DW118" s="11">
        <f t="shared" si="575"/>
        <v>0</v>
      </c>
      <c r="DX118" s="11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576"/>
        <v>0</v>
      </c>
      <c r="DZ118" s="11">
        <f t="shared" si="576"/>
        <v>0</v>
      </c>
      <c r="EA118" s="11">
        <f t="shared" si="576"/>
        <v>0</v>
      </c>
      <c r="EB118" s="11">
        <f t="shared" si="576"/>
        <v>0</v>
      </c>
      <c r="EC118" s="11">
        <f t="shared" si="576"/>
        <v>0</v>
      </c>
      <c r="ED118" s="11">
        <f t="shared" si="576"/>
        <v>0</v>
      </c>
      <c r="EE118" s="11">
        <f t="shared" si="576"/>
        <v>0</v>
      </c>
      <c r="EF118" s="11" t="e">
        <f t="shared" si="576"/>
        <v>#N/A</v>
      </c>
      <c r="EG118" s="11" t="e">
        <f t="shared" si="576"/>
        <v>#N/A</v>
      </c>
      <c r="EH118" s="11" t="e">
        <f t="shared" si="576"/>
        <v>#N/A</v>
      </c>
      <c r="EI118" s="11" t="e">
        <f t="shared" si="576"/>
        <v>#N/A</v>
      </c>
      <c r="EJ118" s="11" t="e">
        <f t="shared" si="576"/>
        <v>#N/A</v>
      </c>
      <c r="EK118" s="11" t="e">
        <f t="shared" si="576"/>
        <v>#N/A</v>
      </c>
      <c r="EL118" s="11" t="e">
        <f t="shared" si="576"/>
        <v>#N/A</v>
      </c>
      <c r="EM118" s="11" t="e">
        <f t="shared" si="576"/>
        <v>#N/A</v>
      </c>
      <c r="EN118" s="11" t="e">
        <f t="shared" si="576"/>
        <v>#N/A</v>
      </c>
      <c r="EO118" s="11" t="e">
        <f t="shared" si="576"/>
        <v>#N/A</v>
      </c>
      <c r="EP118" s="11" t="e">
        <f t="shared" si="576"/>
        <v>#N/A</v>
      </c>
      <c r="EQ118" s="11" t="e">
        <f t="shared" si="576"/>
        <v>#N/A</v>
      </c>
      <c r="ER118" s="11" t="e">
        <f t="shared" si="576"/>
        <v>#N/A</v>
      </c>
      <c r="ES118" s="11" t="e">
        <f t="shared" si="576"/>
        <v>#N/A</v>
      </c>
      <c r="ET118" s="11" t="e">
        <f t="shared" si="576"/>
        <v>#N/A</v>
      </c>
      <c r="EU118" s="11" t="e">
        <f t="shared" si="576"/>
        <v>#N/A</v>
      </c>
      <c r="EV118" s="11" t="e">
        <f t="shared" si="576"/>
        <v>#N/A</v>
      </c>
      <c r="EW118" s="11" t="e">
        <f t="shared" si="576"/>
        <v>#N/A</v>
      </c>
      <c r="EX118" s="11" t="e">
        <f t="shared" si="576"/>
        <v>#N/A</v>
      </c>
      <c r="EY118" s="11" t="e">
        <f t="shared" si="576"/>
        <v>#N/A</v>
      </c>
      <c r="EZ118" s="11" t="e">
        <f t="shared" si="576"/>
        <v>#N/A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>
        <f t="shared" si="580"/>
        <v>1.0935090424786242E-2</v>
      </c>
      <c r="DT119" s="11">
        <f t="shared" si="580"/>
        <v>1.6779919567327717E-2</v>
      </c>
      <c r="DU119" s="11">
        <f t="shared" si="580"/>
        <v>1.0092744135297371E-2</v>
      </c>
      <c r="DV119" s="11">
        <f t="shared" si="580"/>
        <v>3.6456926816095248E-3</v>
      </c>
      <c r="DW119" s="11">
        <f t="shared" si="580"/>
        <v>1.3318982914032107E-2</v>
      </c>
      <c r="DX119" s="11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581"/>
        <v>3.1674805331924905E-3</v>
      </c>
      <c r="DZ119" s="11">
        <f t="shared" si="581"/>
        <v>5.5255887383238722E-3</v>
      </c>
      <c r="EA119" s="11">
        <f t="shared" si="581"/>
        <v>9.2895459897945898E-3</v>
      </c>
      <c r="EB119" s="11">
        <f t="shared" si="581"/>
        <v>8.5558724397198915E-3</v>
      </c>
      <c r="EC119" s="11">
        <f t="shared" si="581"/>
        <v>3.4704370179947652E-3</v>
      </c>
      <c r="ED119" s="11">
        <f t="shared" si="581"/>
        <v>3.3303445625720851E-3</v>
      </c>
      <c r="EE119" s="11">
        <f t="shared" si="581"/>
        <v>4.2129452317118954E-3</v>
      </c>
      <c r="EF119" s="11" t="e">
        <f t="shared" si="581"/>
        <v>#N/A</v>
      </c>
      <c r="EG119" s="11" t="e">
        <f t="shared" si="581"/>
        <v>#N/A</v>
      </c>
      <c r="EH119" s="11" t="e">
        <f t="shared" si="581"/>
        <v>#N/A</v>
      </c>
      <c r="EI119" s="11" t="e">
        <f t="shared" si="581"/>
        <v>#N/A</v>
      </c>
      <c r="EJ119" s="11" t="e">
        <f t="shared" si="581"/>
        <v>#N/A</v>
      </c>
      <c r="EK119" s="11" t="e">
        <f t="shared" si="581"/>
        <v>#N/A</v>
      </c>
      <c r="EL119" s="11" t="e">
        <f t="shared" si="581"/>
        <v>#N/A</v>
      </c>
      <c r="EM119" s="11" t="e">
        <f t="shared" si="581"/>
        <v>#N/A</v>
      </c>
      <c r="EN119" s="11" t="e">
        <f t="shared" si="581"/>
        <v>#N/A</v>
      </c>
      <c r="EO119" s="11" t="e">
        <f t="shared" si="581"/>
        <v>#N/A</v>
      </c>
      <c r="EP119" s="11" t="e">
        <f t="shared" si="581"/>
        <v>#N/A</v>
      </c>
      <c r="EQ119" s="11" t="e">
        <f t="shared" si="581"/>
        <v>#N/A</v>
      </c>
      <c r="ER119" s="11" t="e">
        <f t="shared" si="581"/>
        <v>#N/A</v>
      </c>
      <c r="ES119" s="11" t="e">
        <f t="shared" si="581"/>
        <v>#N/A</v>
      </c>
      <c r="ET119" s="11" t="e">
        <f t="shared" si="581"/>
        <v>#N/A</v>
      </c>
      <c r="EU119" s="11" t="e">
        <f t="shared" si="581"/>
        <v>#N/A</v>
      </c>
      <c r="EV119" s="11" t="e">
        <f t="shared" si="581"/>
        <v>#N/A</v>
      </c>
      <c r="EW119" s="11" t="e">
        <f t="shared" si="581"/>
        <v>#N/A</v>
      </c>
      <c r="EX119" s="11" t="e">
        <f t="shared" si="581"/>
        <v>#N/A</v>
      </c>
      <c r="EY119" s="11" t="e">
        <f t="shared" si="581"/>
        <v>#N/A</v>
      </c>
      <c r="EZ119" s="11" t="e">
        <f t="shared" si="581"/>
        <v>#N/A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>
        <f t="shared" si="585"/>
        <v>3.8461538461538547E-2</v>
      </c>
      <c r="DT120" s="11">
        <f t="shared" si="585"/>
        <v>1.2345679012345734E-2</v>
      </c>
      <c r="DU120" s="11">
        <f t="shared" si="585"/>
        <v>2.4390243902439046E-2</v>
      </c>
      <c r="DV120" s="11">
        <f t="shared" si="585"/>
        <v>0.15476190476190466</v>
      </c>
      <c r="DW120" s="11">
        <f t="shared" si="585"/>
        <v>7.7319587628865927E-2</v>
      </c>
      <c r="DX120" s="11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586"/>
        <v>6.5727699530516492E-2</v>
      </c>
      <c r="DZ120" s="11">
        <f t="shared" si="586"/>
        <v>2.6431718061673992E-2</v>
      </c>
      <c r="EA120" s="11">
        <f t="shared" si="586"/>
        <v>4.2918454935623185E-3</v>
      </c>
      <c r="EB120" s="11">
        <f t="shared" si="586"/>
        <v>4.2735042735042805E-2</v>
      </c>
      <c r="EC120" s="11">
        <f t="shared" si="586"/>
        <v>4.0983606557376984E-2</v>
      </c>
      <c r="ED120" s="11">
        <f t="shared" si="586"/>
        <v>0</v>
      </c>
      <c r="EE120" s="11">
        <f t="shared" si="586"/>
        <v>0.20866141732283472</v>
      </c>
      <c r="EF120" s="11" t="e">
        <f t="shared" si="586"/>
        <v>#N/A</v>
      </c>
      <c r="EG120" s="11" t="e">
        <f t="shared" si="586"/>
        <v>#N/A</v>
      </c>
      <c r="EH120" s="11" t="e">
        <f t="shared" si="586"/>
        <v>#N/A</v>
      </c>
      <c r="EI120" s="11" t="e">
        <f t="shared" si="586"/>
        <v>#N/A</v>
      </c>
      <c r="EJ120" s="11" t="e">
        <f t="shared" si="586"/>
        <v>#N/A</v>
      </c>
      <c r="EK120" s="11" t="e">
        <f t="shared" si="586"/>
        <v>#N/A</v>
      </c>
      <c r="EL120" s="11" t="e">
        <f t="shared" si="586"/>
        <v>#N/A</v>
      </c>
      <c r="EM120" s="11" t="e">
        <f t="shared" si="586"/>
        <v>#N/A</v>
      </c>
      <c r="EN120" s="11" t="e">
        <f t="shared" si="586"/>
        <v>#N/A</v>
      </c>
      <c r="EO120" s="11" t="e">
        <f t="shared" si="586"/>
        <v>#N/A</v>
      </c>
      <c r="EP120" s="11" t="e">
        <f t="shared" si="586"/>
        <v>#N/A</v>
      </c>
      <c r="EQ120" s="11" t="e">
        <f t="shared" si="586"/>
        <v>#N/A</v>
      </c>
      <c r="ER120" s="11" t="e">
        <f t="shared" si="586"/>
        <v>#N/A</v>
      </c>
      <c r="ES120" s="11" t="e">
        <f t="shared" si="586"/>
        <v>#N/A</v>
      </c>
      <c r="ET120" s="11" t="e">
        <f t="shared" si="586"/>
        <v>#N/A</v>
      </c>
      <c r="EU120" s="11" t="e">
        <f t="shared" si="586"/>
        <v>#N/A</v>
      </c>
      <c r="EV120" s="11" t="e">
        <f t="shared" si="586"/>
        <v>#N/A</v>
      </c>
      <c r="EW120" s="11" t="e">
        <f t="shared" si="586"/>
        <v>#N/A</v>
      </c>
      <c r="EX120" s="11" t="e">
        <f t="shared" si="586"/>
        <v>#N/A</v>
      </c>
      <c r="EY120" s="11" t="e">
        <f t="shared" si="586"/>
        <v>#N/A</v>
      </c>
      <c r="EZ120" s="11" t="e">
        <f t="shared" si="586"/>
        <v>#N/A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>
        <f t="shared" si="590"/>
        <v>0</v>
      </c>
      <c r="DT121" s="11">
        <f t="shared" si="590"/>
        <v>0</v>
      </c>
      <c r="DU121" s="11">
        <f t="shared" si="590"/>
        <v>0</v>
      </c>
      <c r="DV121" s="11">
        <f t="shared" si="590"/>
        <v>0</v>
      </c>
      <c r="DW121" s="11">
        <f t="shared" si="590"/>
        <v>0</v>
      </c>
      <c r="DX121" s="11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591"/>
        <v>0</v>
      </c>
      <c r="DZ121" s="11">
        <f t="shared" si="591"/>
        <v>0</v>
      </c>
      <c r="EA121" s="11">
        <f t="shared" si="591"/>
        <v>0</v>
      </c>
      <c r="EB121" s="11">
        <f t="shared" si="591"/>
        <v>0</v>
      </c>
      <c r="EC121" s="11">
        <f t="shared" si="591"/>
        <v>0</v>
      </c>
      <c r="ED121" s="11">
        <f t="shared" si="591"/>
        <v>0</v>
      </c>
      <c r="EE121" s="11">
        <f t="shared" si="591"/>
        <v>0</v>
      </c>
      <c r="EF121" s="11" t="e">
        <f t="shared" si="591"/>
        <v>#N/A</v>
      </c>
      <c r="EG121" s="11" t="e">
        <f t="shared" si="591"/>
        <v>#N/A</v>
      </c>
      <c r="EH121" s="11" t="e">
        <f t="shared" si="591"/>
        <v>#N/A</v>
      </c>
      <c r="EI121" s="11" t="e">
        <f t="shared" si="591"/>
        <v>#N/A</v>
      </c>
      <c r="EJ121" s="11" t="e">
        <f t="shared" si="591"/>
        <v>#N/A</v>
      </c>
      <c r="EK121" s="11" t="e">
        <f t="shared" si="591"/>
        <v>#N/A</v>
      </c>
      <c r="EL121" s="11" t="e">
        <f t="shared" si="591"/>
        <v>#N/A</v>
      </c>
      <c r="EM121" s="11" t="e">
        <f t="shared" si="591"/>
        <v>#N/A</v>
      </c>
      <c r="EN121" s="11" t="e">
        <f t="shared" si="591"/>
        <v>#N/A</v>
      </c>
      <c r="EO121" s="11" t="e">
        <f t="shared" si="591"/>
        <v>#N/A</v>
      </c>
      <c r="EP121" s="11" t="e">
        <f t="shared" si="591"/>
        <v>#N/A</v>
      </c>
      <c r="EQ121" s="11" t="e">
        <f t="shared" si="591"/>
        <v>#N/A</v>
      </c>
      <c r="ER121" s="11" t="e">
        <f t="shared" si="591"/>
        <v>#N/A</v>
      </c>
      <c r="ES121" s="11" t="e">
        <f t="shared" si="591"/>
        <v>#N/A</v>
      </c>
      <c r="ET121" s="11" t="e">
        <f t="shared" si="591"/>
        <v>#N/A</v>
      </c>
      <c r="EU121" s="11" t="e">
        <f t="shared" si="591"/>
        <v>#N/A</v>
      </c>
      <c r="EV121" s="11" t="e">
        <f t="shared" si="591"/>
        <v>#N/A</v>
      </c>
      <c r="EW121" s="11" t="e">
        <f t="shared" si="591"/>
        <v>#N/A</v>
      </c>
      <c r="EX121" s="11" t="e">
        <f t="shared" si="591"/>
        <v>#N/A</v>
      </c>
      <c r="EY121" s="11" t="e">
        <f t="shared" si="591"/>
        <v>#N/A</v>
      </c>
      <c r="EZ121" s="11" t="e">
        <f t="shared" si="591"/>
        <v>#N/A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>
        <f t="shared" si="595"/>
        <v>0.125</v>
      </c>
      <c r="DT122" s="11">
        <f t="shared" si="595"/>
        <v>5.555555555555558E-2</v>
      </c>
      <c r="DU122" s="11">
        <f t="shared" si="595"/>
        <v>5.2631578947368363E-2</v>
      </c>
      <c r="DV122" s="11">
        <f t="shared" si="595"/>
        <v>5.0000000000000044E-2</v>
      </c>
      <c r="DW122" s="11">
        <f t="shared" si="595"/>
        <v>0</v>
      </c>
      <c r="DX122" s="11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596"/>
        <v>4.7619047619047672E-2</v>
      </c>
      <c r="DZ122" s="11">
        <f t="shared" si="596"/>
        <v>0</v>
      </c>
      <c r="EA122" s="11">
        <f t="shared" si="596"/>
        <v>4.5454545454545414E-2</v>
      </c>
      <c r="EB122" s="11">
        <f t="shared" si="596"/>
        <v>0</v>
      </c>
      <c r="EC122" s="11">
        <f t="shared" si="596"/>
        <v>4.3478260869565188E-2</v>
      </c>
      <c r="ED122" s="11">
        <f t="shared" si="596"/>
        <v>4.1666666666666741E-2</v>
      </c>
      <c r="EE122" s="11">
        <f t="shared" si="596"/>
        <v>0</v>
      </c>
      <c r="EF122" s="11" t="e">
        <f t="shared" si="596"/>
        <v>#N/A</v>
      </c>
      <c r="EG122" s="11" t="e">
        <f t="shared" si="596"/>
        <v>#N/A</v>
      </c>
      <c r="EH122" s="11" t="e">
        <f t="shared" si="596"/>
        <v>#N/A</v>
      </c>
      <c r="EI122" s="11" t="e">
        <f t="shared" si="596"/>
        <v>#N/A</v>
      </c>
      <c r="EJ122" s="11" t="e">
        <f t="shared" si="596"/>
        <v>#N/A</v>
      </c>
      <c r="EK122" s="11" t="e">
        <f t="shared" si="596"/>
        <v>#N/A</v>
      </c>
      <c r="EL122" s="11" t="e">
        <f t="shared" si="596"/>
        <v>#N/A</v>
      </c>
      <c r="EM122" s="11" t="e">
        <f t="shared" si="596"/>
        <v>#N/A</v>
      </c>
      <c r="EN122" s="11" t="e">
        <f t="shared" si="596"/>
        <v>#N/A</v>
      </c>
      <c r="EO122" s="11" t="e">
        <f t="shared" si="596"/>
        <v>#N/A</v>
      </c>
      <c r="EP122" s="11" t="e">
        <f t="shared" si="596"/>
        <v>#N/A</v>
      </c>
      <c r="EQ122" s="11" t="e">
        <f t="shared" si="596"/>
        <v>#N/A</v>
      </c>
      <c r="ER122" s="11" t="e">
        <f t="shared" si="596"/>
        <v>#N/A</v>
      </c>
      <c r="ES122" s="11" t="e">
        <f t="shared" si="596"/>
        <v>#N/A</v>
      </c>
      <c r="ET122" s="11" t="e">
        <f t="shared" si="596"/>
        <v>#N/A</v>
      </c>
      <c r="EU122" s="11" t="e">
        <f t="shared" si="596"/>
        <v>#N/A</v>
      </c>
      <c r="EV122" s="11" t="e">
        <f t="shared" si="596"/>
        <v>#N/A</v>
      </c>
      <c r="EW122" s="11" t="e">
        <f t="shared" si="596"/>
        <v>#N/A</v>
      </c>
      <c r="EX122" s="11" t="e">
        <f t="shared" si="596"/>
        <v>#N/A</v>
      </c>
      <c r="EY122" s="11" t="e">
        <f t="shared" si="596"/>
        <v>#N/A</v>
      </c>
      <c r="EZ122" s="11" t="e">
        <f t="shared" si="596"/>
        <v>#N/A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>
        <f t="shared" si="600"/>
        <v>7.0257611241217877E-2</v>
      </c>
      <c r="DT123" s="11">
        <f t="shared" si="600"/>
        <v>0.12910284463894972</v>
      </c>
      <c r="DU123" s="11">
        <f t="shared" si="600"/>
        <v>0.13178294573643412</v>
      </c>
      <c r="DV123" s="11">
        <f t="shared" si="600"/>
        <v>3.2534246575342429E-2</v>
      </c>
      <c r="DW123" s="11">
        <f t="shared" si="600"/>
        <v>0.13101160862354888</v>
      </c>
      <c r="DX123" s="11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01"/>
        <v>0.1476683937823835</v>
      </c>
      <c r="DZ123" s="11">
        <f t="shared" si="601"/>
        <v>0.17607223476297973</v>
      </c>
      <c r="EA123" s="11">
        <f t="shared" si="601"/>
        <v>0.16314779270633406</v>
      </c>
      <c r="EB123" s="11">
        <f t="shared" si="601"/>
        <v>0.15594059405940586</v>
      </c>
      <c r="EC123" s="11">
        <f t="shared" si="601"/>
        <v>0.12205567451820132</v>
      </c>
      <c r="ED123" s="11">
        <f t="shared" si="601"/>
        <v>0.15203562340966914</v>
      </c>
      <c r="EE123" s="11">
        <f t="shared" si="601"/>
        <v>0.15902816123688579</v>
      </c>
      <c r="EF123" s="11" t="e">
        <f t="shared" si="601"/>
        <v>#N/A</v>
      </c>
      <c r="EG123" s="11" t="e">
        <f t="shared" si="601"/>
        <v>#N/A</v>
      </c>
      <c r="EH123" s="11" t="e">
        <f t="shared" si="601"/>
        <v>#N/A</v>
      </c>
      <c r="EI123" s="11" t="e">
        <f t="shared" si="601"/>
        <v>#N/A</v>
      </c>
      <c r="EJ123" s="11" t="e">
        <f t="shared" si="601"/>
        <v>#N/A</v>
      </c>
      <c r="EK123" s="11" t="e">
        <f t="shared" si="601"/>
        <v>#N/A</v>
      </c>
      <c r="EL123" s="11" t="e">
        <f t="shared" si="601"/>
        <v>#N/A</v>
      </c>
      <c r="EM123" s="11" t="e">
        <f t="shared" si="601"/>
        <v>#N/A</v>
      </c>
      <c r="EN123" s="11" t="e">
        <f t="shared" si="601"/>
        <v>#N/A</v>
      </c>
      <c r="EO123" s="11" t="e">
        <f t="shared" si="601"/>
        <v>#N/A</v>
      </c>
      <c r="EP123" s="11" t="e">
        <f t="shared" si="601"/>
        <v>#N/A</v>
      </c>
      <c r="EQ123" s="11" t="e">
        <f t="shared" si="601"/>
        <v>#N/A</v>
      </c>
      <c r="ER123" s="11" t="e">
        <f t="shared" si="601"/>
        <v>#N/A</v>
      </c>
      <c r="ES123" s="11" t="e">
        <f t="shared" si="601"/>
        <v>#N/A</v>
      </c>
      <c r="ET123" s="11" t="e">
        <f t="shared" si="601"/>
        <v>#N/A</v>
      </c>
      <c r="EU123" s="11" t="e">
        <f t="shared" si="601"/>
        <v>#N/A</v>
      </c>
      <c r="EV123" s="11" t="e">
        <f t="shared" si="601"/>
        <v>#N/A</v>
      </c>
      <c r="EW123" s="11" t="e">
        <f t="shared" si="601"/>
        <v>#N/A</v>
      </c>
      <c r="EX123" s="11" t="e">
        <f t="shared" si="601"/>
        <v>#N/A</v>
      </c>
      <c r="EY123" s="11" t="e">
        <f t="shared" si="601"/>
        <v>#N/A</v>
      </c>
      <c r="EZ123" s="11" t="e">
        <f t="shared" si="601"/>
        <v>#N/A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>
        <f t="shared" si="605"/>
        <v>5.6666741326405479E-3</v>
      </c>
      <c r="DT124" s="11">
        <f t="shared" si="605"/>
        <v>4.187082405345155E-3</v>
      </c>
      <c r="DU124" s="11">
        <f t="shared" si="605"/>
        <v>3.9256564939673666E-3</v>
      </c>
      <c r="DV124" s="11">
        <f t="shared" si="605"/>
        <v>3.7998453551308931E-3</v>
      </c>
      <c r="DW124" s="11">
        <f t="shared" si="605"/>
        <v>4.6217840086273387E-3</v>
      </c>
      <c r="DX124" s="11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606"/>
        <v>4.1502839667977298E-3</v>
      </c>
      <c r="DZ124" s="11">
        <f t="shared" si="606"/>
        <v>3.959103763323979E-3</v>
      </c>
      <c r="EA124" s="11">
        <f t="shared" si="606"/>
        <v>3.8134858727683074E-3</v>
      </c>
      <c r="EB124" s="11">
        <f t="shared" si="606"/>
        <v>2.8492488343982991E-3</v>
      </c>
      <c r="EC124" s="11">
        <f t="shared" si="606"/>
        <v>3.9819199311235121E-3</v>
      </c>
      <c r="ED124" s="11">
        <f t="shared" si="606"/>
        <v>2.2296066030658146E-3</v>
      </c>
      <c r="EE124" s="11">
        <f t="shared" si="606"/>
        <v>2.2032556846136586E-3</v>
      </c>
      <c r="EF124" s="11" t="e">
        <f t="shared" si="606"/>
        <v>#N/A</v>
      </c>
      <c r="EG124" s="11" t="e">
        <f t="shared" si="606"/>
        <v>#N/A</v>
      </c>
      <c r="EH124" s="11" t="e">
        <f t="shared" si="606"/>
        <v>#N/A</v>
      </c>
      <c r="EI124" s="11" t="e">
        <f t="shared" si="606"/>
        <v>#N/A</v>
      </c>
      <c r="EJ124" s="11" t="e">
        <f t="shared" si="606"/>
        <v>#N/A</v>
      </c>
      <c r="EK124" s="11" t="e">
        <f t="shared" si="606"/>
        <v>#N/A</v>
      </c>
      <c r="EL124" s="11" t="e">
        <f t="shared" si="606"/>
        <v>#N/A</v>
      </c>
      <c r="EM124" s="11" t="e">
        <f t="shared" si="606"/>
        <v>#N/A</v>
      </c>
      <c r="EN124" s="11" t="e">
        <f t="shared" si="606"/>
        <v>#N/A</v>
      </c>
      <c r="EO124" s="11" t="e">
        <f t="shared" si="606"/>
        <v>#N/A</v>
      </c>
      <c r="EP124" s="11" t="e">
        <f t="shared" si="606"/>
        <v>#N/A</v>
      </c>
      <c r="EQ124" s="11" t="e">
        <f t="shared" si="606"/>
        <v>#N/A</v>
      </c>
      <c r="ER124" s="11" t="e">
        <f t="shared" si="606"/>
        <v>#N/A</v>
      </c>
      <c r="ES124" s="11" t="e">
        <f t="shared" si="606"/>
        <v>#N/A</v>
      </c>
      <c r="ET124" s="11" t="e">
        <f t="shared" si="606"/>
        <v>#N/A</v>
      </c>
      <c r="EU124" s="11" t="e">
        <f t="shared" si="606"/>
        <v>#N/A</v>
      </c>
      <c r="EV124" s="11" t="e">
        <f t="shared" si="606"/>
        <v>#N/A</v>
      </c>
      <c r="EW124" s="11" t="e">
        <f t="shared" si="606"/>
        <v>#N/A</v>
      </c>
      <c r="EX124" s="11" t="e">
        <f t="shared" si="606"/>
        <v>#N/A</v>
      </c>
      <c r="EY124" s="11" t="e">
        <f t="shared" si="606"/>
        <v>#N/A</v>
      </c>
      <c r="EZ124" s="11" t="e">
        <f t="shared" si="606"/>
        <v>#N/A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>
        <f t="shared" si="610"/>
        <v>6.6533599467732962E-4</v>
      </c>
      <c r="DT125" s="11">
        <f t="shared" si="610"/>
        <v>0</v>
      </c>
      <c r="DU125" s="11">
        <f t="shared" si="610"/>
        <v>0</v>
      </c>
      <c r="DV125" s="11">
        <f t="shared" si="610"/>
        <v>0</v>
      </c>
      <c r="DW125" s="11">
        <f t="shared" si="610"/>
        <v>0</v>
      </c>
      <c r="DX125" s="11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611"/>
        <v>0</v>
      </c>
      <c r="DZ125" s="11">
        <f t="shared" si="611"/>
        <v>0</v>
      </c>
      <c r="EA125" s="11">
        <f t="shared" si="611"/>
        <v>0</v>
      </c>
      <c r="EB125" s="11">
        <f t="shared" si="611"/>
        <v>0</v>
      </c>
      <c r="EC125" s="11">
        <f t="shared" si="611"/>
        <v>0</v>
      </c>
      <c r="ED125" s="11">
        <f t="shared" si="611"/>
        <v>0</v>
      </c>
      <c r="EE125" s="11">
        <f t="shared" si="611"/>
        <v>0</v>
      </c>
      <c r="EF125" s="11" t="e">
        <f t="shared" si="611"/>
        <v>#N/A</v>
      </c>
      <c r="EG125" s="11" t="e">
        <f t="shared" si="611"/>
        <v>#N/A</v>
      </c>
      <c r="EH125" s="11" t="e">
        <f t="shared" si="611"/>
        <v>#N/A</v>
      </c>
      <c r="EI125" s="11" t="e">
        <f t="shared" si="611"/>
        <v>#N/A</v>
      </c>
      <c r="EJ125" s="11" t="e">
        <f t="shared" si="611"/>
        <v>#N/A</v>
      </c>
      <c r="EK125" s="11" t="e">
        <f t="shared" si="611"/>
        <v>#N/A</v>
      </c>
      <c r="EL125" s="11" t="e">
        <f t="shared" si="611"/>
        <v>#N/A</v>
      </c>
      <c r="EM125" s="11" t="e">
        <f t="shared" si="611"/>
        <v>#N/A</v>
      </c>
      <c r="EN125" s="11" t="e">
        <f t="shared" si="611"/>
        <v>#N/A</v>
      </c>
      <c r="EO125" s="11" t="e">
        <f t="shared" si="611"/>
        <v>#N/A</v>
      </c>
      <c r="EP125" s="11" t="e">
        <f t="shared" si="611"/>
        <v>#N/A</v>
      </c>
      <c r="EQ125" s="11" t="e">
        <f t="shared" si="611"/>
        <v>#N/A</v>
      </c>
      <c r="ER125" s="11" t="e">
        <f t="shared" si="611"/>
        <v>#N/A</v>
      </c>
      <c r="ES125" s="11" t="e">
        <f t="shared" si="611"/>
        <v>#N/A</v>
      </c>
      <c r="ET125" s="11" t="e">
        <f t="shared" si="611"/>
        <v>#N/A</v>
      </c>
      <c r="EU125" s="11" t="e">
        <f t="shared" si="611"/>
        <v>#N/A</v>
      </c>
      <c r="EV125" s="11" t="e">
        <f t="shared" si="611"/>
        <v>#N/A</v>
      </c>
      <c r="EW125" s="11" t="e">
        <f t="shared" si="611"/>
        <v>#N/A</v>
      </c>
      <c r="EX125" s="11" t="e">
        <f t="shared" si="611"/>
        <v>#N/A</v>
      </c>
      <c r="EY125" s="11" t="e">
        <f t="shared" si="611"/>
        <v>#N/A</v>
      </c>
      <c r="EZ125" s="11" t="e">
        <f t="shared" si="611"/>
        <v>#N/A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>
        <f t="shared" si="615"/>
        <v>9.8425196850393748E-2</v>
      </c>
      <c r="DT126" s="11">
        <f t="shared" si="615"/>
        <v>0</v>
      </c>
      <c r="DU126" s="11">
        <f t="shared" si="615"/>
        <v>0</v>
      </c>
      <c r="DV126" s="11">
        <f t="shared" si="615"/>
        <v>0</v>
      </c>
      <c r="DW126" s="11">
        <f t="shared" si="615"/>
        <v>0</v>
      </c>
      <c r="DX126" s="11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616"/>
        <v>0</v>
      </c>
      <c r="DZ126" s="11">
        <f t="shared" si="616"/>
        <v>0</v>
      </c>
      <c r="EA126" s="11">
        <f t="shared" si="616"/>
        <v>0</v>
      </c>
      <c r="EB126" s="11">
        <f t="shared" si="616"/>
        <v>0</v>
      </c>
      <c r="EC126" s="11">
        <f t="shared" si="616"/>
        <v>0</v>
      </c>
      <c r="ED126" s="11">
        <f t="shared" si="616"/>
        <v>0</v>
      </c>
      <c r="EE126" s="11">
        <f t="shared" si="616"/>
        <v>0.47299077733860351</v>
      </c>
      <c r="EF126" s="11" t="e">
        <f t="shared" si="616"/>
        <v>#N/A</v>
      </c>
      <c r="EG126" s="11" t="e">
        <f t="shared" si="616"/>
        <v>#N/A</v>
      </c>
      <c r="EH126" s="11" t="e">
        <f t="shared" si="616"/>
        <v>#N/A</v>
      </c>
      <c r="EI126" s="11" t="e">
        <f t="shared" si="616"/>
        <v>#N/A</v>
      </c>
      <c r="EJ126" s="11" t="e">
        <f t="shared" si="616"/>
        <v>#N/A</v>
      </c>
      <c r="EK126" s="11" t="e">
        <f t="shared" si="616"/>
        <v>#N/A</v>
      </c>
      <c r="EL126" s="11" t="e">
        <f t="shared" si="616"/>
        <v>#N/A</v>
      </c>
      <c r="EM126" s="11" t="e">
        <f t="shared" si="616"/>
        <v>#N/A</v>
      </c>
      <c r="EN126" s="11" t="e">
        <f t="shared" si="616"/>
        <v>#N/A</v>
      </c>
      <c r="EO126" s="11" t="e">
        <f t="shared" si="616"/>
        <v>#N/A</v>
      </c>
      <c r="EP126" s="11" t="e">
        <f t="shared" si="616"/>
        <v>#N/A</v>
      </c>
      <c r="EQ126" s="11" t="e">
        <f t="shared" si="616"/>
        <v>#N/A</v>
      </c>
      <c r="ER126" s="11" t="e">
        <f t="shared" si="616"/>
        <v>#N/A</v>
      </c>
      <c r="ES126" s="11" t="e">
        <f t="shared" si="616"/>
        <v>#N/A</v>
      </c>
      <c r="ET126" s="11" t="e">
        <f t="shared" si="616"/>
        <v>#N/A</v>
      </c>
      <c r="EU126" s="11" t="e">
        <f t="shared" si="616"/>
        <v>#N/A</v>
      </c>
      <c r="EV126" s="11" t="e">
        <f t="shared" si="616"/>
        <v>#N/A</v>
      </c>
      <c r="EW126" s="11" t="e">
        <f t="shared" si="616"/>
        <v>#N/A</v>
      </c>
      <c r="EX126" s="11" t="e">
        <f t="shared" si="616"/>
        <v>#N/A</v>
      </c>
      <c r="EY126" s="11" t="e">
        <f t="shared" si="616"/>
        <v>#N/A</v>
      </c>
      <c r="EZ126" s="11" t="e">
        <f t="shared" si="616"/>
        <v>#N/A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>
        <f t="shared" si="620"/>
        <v>4.3478260869564966E-3</v>
      </c>
      <c r="DT127" s="11">
        <f t="shared" si="620"/>
        <v>1.406926406926412E-2</v>
      </c>
      <c r="DU127" s="11">
        <f t="shared" si="620"/>
        <v>6.4034151547491813E-3</v>
      </c>
      <c r="DV127" s="11">
        <f t="shared" si="620"/>
        <v>2.1208907741250282E-3</v>
      </c>
      <c r="DW127" s="11">
        <f t="shared" si="620"/>
        <v>6.3492063492063266E-3</v>
      </c>
      <c r="DX127" s="11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621"/>
        <v>0</v>
      </c>
      <c r="DZ127" s="11">
        <f t="shared" si="621"/>
        <v>3.1512605042016695E-3</v>
      </c>
      <c r="EA127" s="11">
        <f t="shared" si="621"/>
        <v>0</v>
      </c>
      <c r="EB127" s="11">
        <f t="shared" si="621"/>
        <v>1.0471204188482464E-3</v>
      </c>
      <c r="EC127" s="11">
        <f t="shared" si="621"/>
        <v>2.0920502092049986E-3</v>
      </c>
      <c r="ED127" s="11">
        <f t="shared" si="621"/>
        <v>0</v>
      </c>
      <c r="EE127" s="11">
        <f t="shared" si="621"/>
        <v>2.0876826722338038E-3</v>
      </c>
      <c r="EF127" s="11" t="e">
        <f t="shared" si="621"/>
        <v>#N/A</v>
      </c>
      <c r="EG127" s="11" t="e">
        <f t="shared" si="621"/>
        <v>#N/A</v>
      </c>
      <c r="EH127" s="11" t="e">
        <f t="shared" si="621"/>
        <v>#N/A</v>
      </c>
      <c r="EI127" s="11" t="e">
        <f t="shared" si="621"/>
        <v>#N/A</v>
      </c>
      <c r="EJ127" s="11" t="e">
        <f t="shared" si="621"/>
        <v>#N/A</v>
      </c>
      <c r="EK127" s="11" t="e">
        <f t="shared" si="621"/>
        <v>#N/A</v>
      </c>
      <c r="EL127" s="11" t="e">
        <f t="shared" si="621"/>
        <v>#N/A</v>
      </c>
      <c r="EM127" s="11" t="e">
        <f t="shared" si="621"/>
        <v>#N/A</v>
      </c>
      <c r="EN127" s="11" t="e">
        <f t="shared" si="621"/>
        <v>#N/A</v>
      </c>
      <c r="EO127" s="11" t="e">
        <f t="shared" si="621"/>
        <v>#N/A</v>
      </c>
      <c r="EP127" s="11" t="e">
        <f t="shared" si="621"/>
        <v>#N/A</v>
      </c>
      <c r="EQ127" s="11" t="e">
        <f t="shared" si="621"/>
        <v>#N/A</v>
      </c>
      <c r="ER127" s="11" t="e">
        <f t="shared" si="621"/>
        <v>#N/A</v>
      </c>
      <c r="ES127" s="11" t="e">
        <f t="shared" si="621"/>
        <v>#N/A</v>
      </c>
      <c r="ET127" s="11" t="e">
        <f t="shared" si="621"/>
        <v>#N/A</v>
      </c>
      <c r="EU127" s="11" t="e">
        <f t="shared" si="621"/>
        <v>#N/A</v>
      </c>
      <c r="EV127" s="11" t="e">
        <f t="shared" si="621"/>
        <v>#N/A</v>
      </c>
      <c r="EW127" s="11" t="e">
        <f t="shared" si="621"/>
        <v>#N/A</v>
      </c>
      <c r="EX127" s="11" t="e">
        <f t="shared" si="621"/>
        <v>#N/A</v>
      </c>
      <c r="EY127" s="11" t="e">
        <f t="shared" si="621"/>
        <v>#N/A</v>
      </c>
      <c r="EZ127" s="11" t="e">
        <f t="shared" si="621"/>
        <v>#N/A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>
        <f t="shared" si="625"/>
        <v>5.0771304478059109E-2</v>
      </c>
      <c r="DT128" s="11">
        <f t="shared" si="625"/>
        <v>3.4920182440136838E-2</v>
      </c>
      <c r="DU128" s="11">
        <f t="shared" si="625"/>
        <v>3.649635036496357E-2</v>
      </c>
      <c r="DV128" s="11">
        <f t="shared" si="625"/>
        <v>4.1589157587031522E-2</v>
      </c>
      <c r="DW128" s="11">
        <f t="shared" si="625"/>
        <v>2.9212909809924748E-2</v>
      </c>
      <c r="DX128" s="11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626"/>
        <v>4.6620325982742017E-2</v>
      </c>
      <c r="DZ128" s="11">
        <f t="shared" si="626"/>
        <v>2.0840490095041853E-2</v>
      </c>
      <c r="EA128" s="11">
        <f t="shared" si="626"/>
        <v>4.3409983174425015E-2</v>
      </c>
      <c r="EB128" s="11">
        <f t="shared" si="626"/>
        <v>5.9449580735325691E-2</v>
      </c>
      <c r="EC128" s="11">
        <f t="shared" si="626"/>
        <v>3.1151699644850428E-2</v>
      </c>
      <c r="ED128" s="11">
        <f t="shared" si="626"/>
        <v>4.0936823459948757E-2</v>
      </c>
      <c r="EE128" s="11">
        <f t="shared" si="626"/>
        <v>2.2783134808092242E-2</v>
      </c>
      <c r="EF128" s="11" t="e">
        <f t="shared" si="626"/>
        <v>#N/A</v>
      </c>
      <c r="EG128" s="11" t="e">
        <f t="shared" si="626"/>
        <v>#N/A</v>
      </c>
      <c r="EH128" s="11" t="e">
        <f t="shared" si="626"/>
        <v>#N/A</v>
      </c>
      <c r="EI128" s="11" t="e">
        <f t="shared" si="626"/>
        <v>#N/A</v>
      </c>
      <c r="EJ128" s="11" t="e">
        <f t="shared" si="626"/>
        <v>#N/A</v>
      </c>
      <c r="EK128" s="11" t="e">
        <f t="shared" si="626"/>
        <v>#N/A</v>
      </c>
      <c r="EL128" s="11" t="e">
        <f t="shared" si="626"/>
        <v>#N/A</v>
      </c>
      <c r="EM128" s="11" t="e">
        <f t="shared" si="626"/>
        <v>#N/A</v>
      </c>
      <c r="EN128" s="11" t="e">
        <f t="shared" si="626"/>
        <v>#N/A</v>
      </c>
      <c r="EO128" s="11" t="e">
        <f t="shared" si="626"/>
        <v>#N/A</v>
      </c>
      <c r="EP128" s="11" t="e">
        <f t="shared" si="626"/>
        <v>#N/A</v>
      </c>
      <c r="EQ128" s="11" t="e">
        <f t="shared" si="626"/>
        <v>#N/A</v>
      </c>
      <c r="ER128" s="11" t="e">
        <f t="shared" si="626"/>
        <v>#N/A</v>
      </c>
      <c r="ES128" s="11" t="e">
        <f t="shared" si="626"/>
        <v>#N/A</v>
      </c>
      <c r="ET128" s="11" t="e">
        <f t="shared" si="626"/>
        <v>#N/A</v>
      </c>
      <c r="EU128" s="11" t="e">
        <f t="shared" si="626"/>
        <v>#N/A</v>
      </c>
      <c r="EV128" s="11" t="e">
        <f t="shared" si="626"/>
        <v>#N/A</v>
      </c>
      <c r="EW128" s="11" t="e">
        <f t="shared" si="626"/>
        <v>#N/A</v>
      </c>
      <c r="EX128" s="11" t="e">
        <f t="shared" si="626"/>
        <v>#N/A</v>
      </c>
      <c r="EY128" s="11" t="e">
        <f t="shared" si="626"/>
        <v>#N/A</v>
      </c>
      <c r="EZ128" s="11" t="e">
        <f t="shared" si="626"/>
        <v>#N/A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>
        <f t="shared" si="630"/>
        <v>2.152852529601712E-2</v>
      </c>
      <c r="DT129" s="11">
        <f t="shared" si="630"/>
        <v>1.2118018967333999E-2</v>
      </c>
      <c r="DU129" s="11">
        <f t="shared" si="630"/>
        <v>1.0411244143675225E-2</v>
      </c>
      <c r="DV129" s="11">
        <f t="shared" si="630"/>
        <v>1.9062339000515127E-2</v>
      </c>
      <c r="DW129" s="11">
        <f t="shared" si="630"/>
        <v>1.0616784630940401E-2</v>
      </c>
      <c r="DX129" s="11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631"/>
        <v>1.2413108242303794E-2</v>
      </c>
      <c r="DZ129" s="11">
        <f t="shared" si="631"/>
        <v>1.8636586562040147E-2</v>
      </c>
      <c r="EA129" s="11">
        <f t="shared" si="631"/>
        <v>2.5036109773712178E-2</v>
      </c>
      <c r="EB129" s="11">
        <f t="shared" si="631"/>
        <v>1.6439643024894313E-2</v>
      </c>
      <c r="EC129" s="11">
        <f t="shared" si="631"/>
        <v>2.8650646950092451E-2</v>
      </c>
      <c r="ED129" s="11">
        <f t="shared" si="631"/>
        <v>3.9982030548068259E-2</v>
      </c>
      <c r="EE129" s="11">
        <f t="shared" si="631"/>
        <v>3.2829373650107962E-2</v>
      </c>
      <c r="EF129" s="11" t="e">
        <f t="shared" si="631"/>
        <v>#N/A</v>
      </c>
      <c r="EG129" s="11" t="e">
        <f t="shared" si="631"/>
        <v>#N/A</v>
      </c>
      <c r="EH129" s="11" t="e">
        <f t="shared" si="631"/>
        <v>#N/A</v>
      </c>
      <c r="EI129" s="11" t="e">
        <f t="shared" si="631"/>
        <v>#N/A</v>
      </c>
      <c r="EJ129" s="11" t="e">
        <f t="shared" si="631"/>
        <v>#N/A</v>
      </c>
      <c r="EK129" s="11" t="e">
        <f t="shared" si="631"/>
        <v>#N/A</v>
      </c>
      <c r="EL129" s="11" t="e">
        <f t="shared" si="631"/>
        <v>#N/A</v>
      </c>
      <c r="EM129" s="11" t="e">
        <f t="shared" si="631"/>
        <v>#N/A</v>
      </c>
      <c r="EN129" s="11" t="e">
        <f t="shared" si="631"/>
        <v>#N/A</v>
      </c>
      <c r="EO129" s="11" t="e">
        <f t="shared" si="631"/>
        <v>#N/A</v>
      </c>
      <c r="EP129" s="11" t="e">
        <f t="shared" si="631"/>
        <v>#N/A</v>
      </c>
      <c r="EQ129" s="11" t="e">
        <f t="shared" si="631"/>
        <v>#N/A</v>
      </c>
      <c r="ER129" s="11" t="e">
        <f t="shared" si="631"/>
        <v>#N/A</v>
      </c>
      <c r="ES129" s="11" t="e">
        <f t="shared" si="631"/>
        <v>#N/A</v>
      </c>
      <c r="ET129" s="11" t="e">
        <f t="shared" si="631"/>
        <v>#N/A</v>
      </c>
      <c r="EU129" s="11" t="e">
        <f t="shared" si="631"/>
        <v>#N/A</v>
      </c>
      <c r="EV129" s="11" t="e">
        <f t="shared" si="631"/>
        <v>#N/A</v>
      </c>
      <c r="EW129" s="11" t="e">
        <f t="shared" si="631"/>
        <v>#N/A</v>
      </c>
      <c r="EX129" s="11" t="e">
        <f t="shared" si="631"/>
        <v>#N/A</v>
      </c>
      <c r="EY129" s="11" t="e">
        <f t="shared" si="631"/>
        <v>#N/A</v>
      </c>
      <c r="EZ129" s="11" t="e">
        <f t="shared" si="631"/>
        <v>#N/A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>
        <f t="shared" si="635"/>
        <v>3.3812341504648735E-3</v>
      </c>
      <c r="DT130" s="11">
        <f t="shared" si="635"/>
        <v>2.768082801781091E-3</v>
      </c>
      <c r="DU130" s="11">
        <f t="shared" si="635"/>
        <v>1.6802688430148649E-3</v>
      </c>
      <c r="DV130" s="11">
        <f t="shared" si="635"/>
        <v>7.1890726096324187E-4</v>
      </c>
      <c r="DW130" s="11">
        <f t="shared" si="635"/>
        <v>1.4367816091953589E-3</v>
      </c>
      <c r="DX130" s="11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636"/>
        <v>2.1472026720743553E-3</v>
      </c>
      <c r="DZ130" s="11">
        <f t="shared" si="636"/>
        <v>1.1903344839900853E-3</v>
      </c>
      <c r="EA130" s="11">
        <f t="shared" si="636"/>
        <v>1.3078111996196462E-3</v>
      </c>
      <c r="EB130" s="11">
        <f t="shared" si="636"/>
        <v>1.7810496319163871E-3</v>
      </c>
      <c r="EC130" s="11">
        <f t="shared" si="636"/>
        <v>3.5557662676310997E-4</v>
      </c>
      <c r="ED130" s="11">
        <f t="shared" si="636"/>
        <v>7.1090047393362887E-4</v>
      </c>
      <c r="EE130" s="11">
        <f t="shared" si="636"/>
        <v>1.0655931802037166E-3</v>
      </c>
      <c r="EF130" s="11" t="e">
        <f t="shared" si="636"/>
        <v>#N/A</v>
      </c>
      <c r="EG130" s="11" t="e">
        <f t="shared" si="636"/>
        <v>#N/A</v>
      </c>
      <c r="EH130" s="11" t="e">
        <f t="shared" si="636"/>
        <v>#N/A</v>
      </c>
      <c r="EI130" s="11" t="e">
        <f t="shared" si="636"/>
        <v>#N/A</v>
      </c>
      <c r="EJ130" s="11" t="e">
        <f t="shared" si="636"/>
        <v>#N/A</v>
      </c>
      <c r="EK130" s="11" t="e">
        <f t="shared" si="636"/>
        <v>#N/A</v>
      </c>
      <c r="EL130" s="11" t="e">
        <f t="shared" si="636"/>
        <v>#N/A</v>
      </c>
      <c r="EM130" s="11" t="e">
        <f t="shared" si="636"/>
        <v>#N/A</v>
      </c>
      <c r="EN130" s="11" t="e">
        <f t="shared" si="636"/>
        <v>#N/A</v>
      </c>
      <c r="EO130" s="11" t="e">
        <f t="shared" si="636"/>
        <v>#N/A</v>
      </c>
      <c r="EP130" s="11" t="e">
        <f t="shared" si="636"/>
        <v>#N/A</v>
      </c>
      <c r="EQ130" s="11" t="e">
        <f t="shared" si="636"/>
        <v>#N/A</v>
      </c>
      <c r="ER130" s="11" t="e">
        <f t="shared" si="636"/>
        <v>#N/A</v>
      </c>
      <c r="ES130" s="11" t="e">
        <f t="shared" si="636"/>
        <v>#N/A</v>
      </c>
      <c r="ET130" s="11" t="e">
        <f t="shared" si="636"/>
        <v>#N/A</v>
      </c>
      <c r="EU130" s="11" t="e">
        <f t="shared" si="636"/>
        <v>#N/A</v>
      </c>
      <c r="EV130" s="11" t="e">
        <f t="shared" si="636"/>
        <v>#N/A</v>
      </c>
      <c r="EW130" s="11" t="e">
        <f t="shared" si="636"/>
        <v>#N/A</v>
      </c>
      <c r="EX130" s="11" t="e">
        <f t="shared" si="636"/>
        <v>#N/A</v>
      </c>
      <c r="EY130" s="11" t="e">
        <f t="shared" si="636"/>
        <v>#N/A</v>
      </c>
      <c r="EZ130" s="11" t="e">
        <f t="shared" si="636"/>
        <v>#N/A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>
        <f t="shared" si="640"/>
        <v>5.4112195929174156E-2</v>
      </c>
      <c r="DT131" s="11">
        <f t="shared" si="640"/>
        <v>6.6562009419152357E-2</v>
      </c>
      <c r="DU131" s="11">
        <f t="shared" si="640"/>
        <v>6.8148366205475375E-2</v>
      </c>
      <c r="DV131" s="11">
        <f t="shared" si="640"/>
        <v>7.0690367920628328E-2</v>
      </c>
      <c r="DW131" s="11">
        <f t="shared" si="640"/>
        <v>0</v>
      </c>
      <c r="DX131" s="11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641"/>
        <v>3.1411677753141243E-2</v>
      </c>
      <c r="DZ131" s="11">
        <f t="shared" si="641"/>
        <v>7.595843783590106E-2</v>
      </c>
      <c r="EA131" s="11">
        <f t="shared" si="641"/>
        <v>9.0021090021090044E-2</v>
      </c>
      <c r="EB131" s="11">
        <f t="shared" si="641"/>
        <v>6.1405295315682284E-2</v>
      </c>
      <c r="EC131" s="11">
        <f t="shared" si="641"/>
        <v>9.7284850810707146E-2</v>
      </c>
      <c r="ED131" s="11">
        <f t="shared" si="641"/>
        <v>6.8724315817084936E-2</v>
      </c>
      <c r="EE131" s="11">
        <f t="shared" si="641"/>
        <v>4.7124273909842085E-2</v>
      </c>
      <c r="EF131" s="11" t="e">
        <f t="shared" si="641"/>
        <v>#N/A</v>
      </c>
      <c r="EG131" s="11" t="e">
        <f t="shared" si="641"/>
        <v>#N/A</v>
      </c>
      <c r="EH131" s="11" t="e">
        <f t="shared" si="641"/>
        <v>#N/A</v>
      </c>
      <c r="EI131" s="11" t="e">
        <f t="shared" si="641"/>
        <v>#N/A</v>
      </c>
      <c r="EJ131" s="11" t="e">
        <f t="shared" si="641"/>
        <v>#N/A</v>
      </c>
      <c r="EK131" s="11" t="e">
        <f t="shared" si="641"/>
        <v>#N/A</v>
      </c>
      <c r="EL131" s="11" t="e">
        <f t="shared" si="641"/>
        <v>#N/A</v>
      </c>
      <c r="EM131" s="11" t="e">
        <f t="shared" si="641"/>
        <v>#N/A</v>
      </c>
      <c r="EN131" s="11" t="e">
        <f t="shared" si="641"/>
        <v>#N/A</v>
      </c>
      <c r="EO131" s="11" t="e">
        <f t="shared" si="641"/>
        <v>#N/A</v>
      </c>
      <c r="EP131" s="11" t="e">
        <f t="shared" si="641"/>
        <v>#N/A</v>
      </c>
      <c r="EQ131" s="11" t="e">
        <f t="shared" si="641"/>
        <v>#N/A</v>
      </c>
      <c r="ER131" s="11" t="e">
        <f t="shared" si="641"/>
        <v>#N/A</v>
      </c>
      <c r="ES131" s="11" t="e">
        <f t="shared" si="641"/>
        <v>#N/A</v>
      </c>
      <c r="ET131" s="11" t="e">
        <f t="shared" si="641"/>
        <v>#N/A</v>
      </c>
      <c r="EU131" s="11" t="e">
        <f t="shared" si="641"/>
        <v>#N/A</v>
      </c>
      <c r="EV131" s="11" t="e">
        <f t="shared" si="641"/>
        <v>#N/A</v>
      </c>
      <c r="EW131" s="11" t="e">
        <f t="shared" si="641"/>
        <v>#N/A</v>
      </c>
      <c r="EX131" s="11" t="e">
        <f t="shared" si="641"/>
        <v>#N/A</v>
      </c>
      <c r="EY131" s="11" t="e">
        <f t="shared" si="641"/>
        <v>#N/A</v>
      </c>
      <c r="EZ131" s="11" t="e">
        <f t="shared" si="641"/>
        <v>#N/A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0</v>
      </c>
      <c r="AO132" s="11">
        <f t="shared" si="643"/>
        <v>1</v>
      </c>
      <c r="AP132" s="11">
        <f t="shared" si="643"/>
        <v>0</v>
      </c>
      <c r="AQ132" s="11">
        <f t="shared" si="643"/>
        <v>0</v>
      </c>
      <c r="AR132" s="11">
        <f t="shared" si="643"/>
        <v>0.25</v>
      </c>
      <c r="AS132" s="11">
        <f t="shared" si="643"/>
        <v>0</v>
      </c>
      <c r="AT132" s="11">
        <f t="shared" si="643"/>
        <v>0</v>
      </c>
      <c r="AU132" s="11">
        <f t="shared" si="643"/>
        <v>0.19999999999999996</v>
      </c>
      <c r="AV132" s="11">
        <f t="shared" si="643"/>
        <v>0</v>
      </c>
      <c r="AW132" s="11">
        <f t="shared" si="643"/>
        <v>0</v>
      </c>
      <c r="AX132" s="11">
        <f t="shared" si="643"/>
        <v>0</v>
      </c>
      <c r="AY132" s="11">
        <f t="shared" si="643"/>
        <v>1.6666666666666665</v>
      </c>
      <c r="AZ132" s="11">
        <f t="shared" si="643"/>
        <v>0.1875</v>
      </c>
      <c r="BA132" s="11">
        <f t="shared" si="643"/>
        <v>5.2631578947368363E-2</v>
      </c>
      <c r="BB132" s="11">
        <f t="shared" si="643"/>
        <v>0.39999999999999991</v>
      </c>
      <c r="BC132" s="11">
        <f t="shared" si="643"/>
        <v>0.10714285714285721</v>
      </c>
      <c r="BD132" s="11">
        <f t="shared" si="643"/>
        <v>0.70967741935483875</v>
      </c>
      <c r="BE132" s="11">
        <f t="shared" si="643"/>
        <v>1.5660377358490565</v>
      </c>
      <c r="BF132" s="11">
        <f t="shared" si="643"/>
        <v>0.73529411764705888</v>
      </c>
      <c r="BG132" s="11">
        <f t="shared" si="643"/>
        <v>0.26694915254237284</v>
      </c>
      <c r="BH132" s="11">
        <f t="shared" si="643"/>
        <v>0.51839464882943154</v>
      </c>
      <c r="BI132" s="11">
        <f t="shared" si="643"/>
        <v>0.1035242290748899</v>
      </c>
      <c r="BJ132" s="11">
        <f t="shared" si="643"/>
        <v>0.45708582834331346</v>
      </c>
      <c r="BK132" s="11">
        <f t="shared" si="643"/>
        <v>6.3013698630137061E-2</v>
      </c>
      <c r="BL132" s="11">
        <f t="shared" si="643"/>
        <v>0.12757731958762886</v>
      </c>
      <c r="BM132" s="11">
        <f t="shared" si="643"/>
        <v>0.11085714285714277</v>
      </c>
      <c r="BN132" s="11">
        <f t="shared" si="643"/>
        <v>9.3621399176954778E-2</v>
      </c>
      <c r="BO132" s="11">
        <f t="shared" si="643"/>
        <v>0.1298212605832549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1">
        <f t="shared" si="644"/>
        <v>8.8856518572469012E-2</v>
      </c>
      <c r="BR132" s="11">
        <f t="shared" si="644"/>
        <v>6.8227424749163879E-2</v>
      </c>
      <c r="BS132" s="11">
        <f t="shared" si="644"/>
        <v>7.5140889167188529E-2</v>
      </c>
      <c r="BT132" s="11">
        <f t="shared" si="644"/>
        <v>0.12871287128712861</v>
      </c>
      <c r="BU132" s="11">
        <f t="shared" si="644"/>
        <v>9.2879256965944235E-2</v>
      </c>
      <c r="BV132" s="11">
        <f t="shared" si="644"/>
        <v>0.14305949008498575</v>
      </c>
      <c r="BW132" s="11">
        <f t="shared" si="644"/>
        <v>0.10945890128046254</v>
      </c>
      <c r="BX132" s="11">
        <f t="shared" si="644"/>
        <v>4.9143708116157869E-2</v>
      </c>
      <c r="BY132" s="11">
        <f t="shared" si="644"/>
        <v>0.12029808374733864</v>
      </c>
      <c r="BZ132" s="11">
        <f t="shared" si="644"/>
        <v>0.19290465631929044</v>
      </c>
      <c r="CA132" s="11">
        <f t="shared" si="644"/>
        <v>7.1428571428571397E-2</v>
      </c>
      <c r="CB132" s="11">
        <f t="shared" si="644"/>
        <v>5.6505576208178532E-2</v>
      </c>
      <c r="CC132" s="11">
        <f t="shared" si="644"/>
        <v>5.3014309171944607E-2</v>
      </c>
      <c r="CD132" s="11">
        <f t="shared" si="644"/>
        <v>4.5889953218979818E-2</v>
      </c>
      <c r="CE132" s="11">
        <f t="shared" si="644"/>
        <v>6.7305644302449341E-2</v>
      </c>
      <c r="CF132" s="11">
        <f t="shared" si="644"/>
        <v>4.3703851526641468E-2</v>
      </c>
      <c r="CG132" s="11">
        <f t="shared" si="644"/>
        <v>5.086042065009555E-2</v>
      </c>
      <c r="CH132" s="11">
        <f t="shared" si="644"/>
        <v>6.2045123726346407E-2</v>
      </c>
      <c r="CI132" s="11">
        <f t="shared" si="644"/>
        <v>9.3541202672605683E-2</v>
      </c>
      <c r="CJ132" s="11">
        <f t="shared" si="644"/>
        <v>8.3973053423155308E-2</v>
      </c>
      <c r="CK132" s="11">
        <f t="shared" si="644"/>
        <v>1.5320132967191702E-2</v>
      </c>
      <c r="CL132" s="11">
        <f t="shared" si="644"/>
        <v>8.7259786476868273E-2</v>
      </c>
      <c r="CM132" s="11">
        <f t="shared" si="644"/>
        <v>9.2956271275203006E-2</v>
      </c>
      <c r="CN132" s="11">
        <f t="shared" si="644"/>
        <v>8.3852419741254902E-3</v>
      </c>
      <c r="CO132" s="11">
        <f t="shared" si="644"/>
        <v>0.13625564267046797</v>
      </c>
      <c r="CP132" s="11">
        <f t="shared" si="644"/>
        <v>5.342394145321494E-2</v>
      </c>
      <c r="CQ132" s="11">
        <f t="shared" si="334"/>
        <v>0.10708614529575233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1">
        <f t="shared" si="645"/>
        <v>6.5577889447236082E-2</v>
      </c>
      <c r="CT132" s="11">
        <f t="shared" si="645"/>
        <v>4.7551678063349812E-2</v>
      </c>
      <c r="CU132" s="11">
        <f t="shared" si="645"/>
        <v>4.4042617046818666E-2</v>
      </c>
      <c r="CV132" s="11">
        <f t="shared" si="645"/>
        <v>5.0089831117499095E-2</v>
      </c>
      <c r="CW132" s="11">
        <f t="shared" si="645"/>
        <v>6.2482890774705702E-2</v>
      </c>
      <c r="CX132" s="11">
        <f t="shared" si="645"/>
        <v>8.3220611916264176E-2</v>
      </c>
      <c r="CY132" s="11">
        <f t="shared" si="645"/>
        <v>7.7124338467027487E-2</v>
      </c>
      <c r="CZ132" s="11">
        <f t="shared" si="645"/>
        <v>5.4598652975599071E-2</v>
      </c>
      <c r="DA132" s="11">
        <f t="shared" si="645"/>
        <v>5.1353190598335319E-2</v>
      </c>
      <c r="DB132" s="11">
        <f t="shared" si="645"/>
        <v>4.2670782712607158E-2</v>
      </c>
      <c r="DC132" s="11">
        <f t="shared" si="645"/>
        <v>5.2910558235041316E-2</v>
      </c>
      <c r="DD132" s="11">
        <f t="shared" si="645"/>
        <v>9.179554628327824E-2</v>
      </c>
      <c r="DE132" s="11">
        <f t="shared" si="645"/>
        <v>2.3719519793960142E-2</v>
      </c>
      <c r="DF132" s="11">
        <f t="shared" si="645"/>
        <v>7.2674890439863749E-2</v>
      </c>
      <c r="DG132" s="11">
        <f t="shared" si="645"/>
        <v>8.7043692074900703E-2</v>
      </c>
      <c r="DH132" s="11">
        <f t="shared" si="645"/>
        <v>5.5609688195991103E-2</v>
      </c>
      <c r="DI132" s="11">
        <f t="shared" si="645"/>
        <v>5.7592140832069649E-2</v>
      </c>
      <c r="DJ132" s="11">
        <f t="shared" si="645"/>
        <v>7.0290826345812185E-2</v>
      </c>
      <c r="DK132" s="11">
        <f t="shared" si="645"/>
        <v>2.8017241379310276E-2</v>
      </c>
      <c r="DL132" s="11">
        <f t="shared" si="645"/>
        <v>1.3881806334636426E-2</v>
      </c>
      <c r="DM132" s="11">
        <f t="shared" si="645"/>
        <v>8.4134346708393926E-2</v>
      </c>
      <c r="DN132" s="11">
        <f t="shared" si="645"/>
        <v>0</v>
      </c>
      <c r="DO132" s="11">
        <f t="shared" si="645"/>
        <v>3.4846258924199125E-2</v>
      </c>
      <c r="DP132" s="11">
        <f t="shared" si="645"/>
        <v>4.9164404373490012E-2</v>
      </c>
      <c r="DQ132" s="11">
        <f t="shared" si="645"/>
        <v>4.3703264094955507E-2</v>
      </c>
      <c r="DR132" s="11">
        <f t="shared" si="645"/>
        <v>4.3943046899877158E-2</v>
      </c>
      <c r="DS132" s="11">
        <f t="shared" si="645"/>
        <v>4.7779859688875437E-2</v>
      </c>
      <c r="DT132" s="11">
        <f t="shared" si="645"/>
        <v>5.4126551745648843E-2</v>
      </c>
      <c r="DU132" s="11">
        <f t="shared" si="645"/>
        <v>3.4382767191383667E-2</v>
      </c>
      <c r="DV132" s="11">
        <f t="shared" si="645"/>
        <v>4.1268569902931151E-2</v>
      </c>
      <c r="DW132" s="11">
        <f t="shared" si="645"/>
        <v>3.2014065676452708E-2</v>
      </c>
      <c r="DX132" s="11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2.4064313474950749E-2</v>
      </c>
      <c r="DY132" s="11">
        <f t="shared" si="646"/>
        <v>2.5058487132830765E-2</v>
      </c>
      <c r="DZ132" s="11">
        <f t="shared" si="646"/>
        <v>3.5096617132423846E-2</v>
      </c>
      <c r="EA132" s="11">
        <f t="shared" si="646"/>
        <v>4.5747791007235472E-2</v>
      </c>
      <c r="EB132" s="11">
        <f t="shared" si="646"/>
        <v>3.7936527769101058E-2</v>
      </c>
      <c r="EC132" s="11">
        <f t="shared" si="646"/>
        <v>4.5728817129873534E-2</v>
      </c>
      <c r="ED132" s="11">
        <f t="shared" si="646"/>
        <v>4.2649936687003676E-2</v>
      </c>
      <c r="EE132" s="11">
        <f t="shared" si="646"/>
        <v>5.4347226055754927E-2</v>
      </c>
      <c r="EF132" s="11" t="e">
        <f t="shared" si="646"/>
        <v>#N/A</v>
      </c>
      <c r="EG132" s="11" t="e">
        <f t="shared" si="646"/>
        <v>#N/A</v>
      </c>
      <c r="EH132" s="11" t="e">
        <f t="shared" si="646"/>
        <v>#N/A</v>
      </c>
      <c r="EI132" s="11" t="e">
        <f t="shared" si="646"/>
        <v>#N/A</v>
      </c>
      <c r="EJ132" s="11" t="e">
        <f t="shared" si="646"/>
        <v>#N/A</v>
      </c>
      <c r="EK132" s="11" t="e">
        <f t="shared" si="646"/>
        <v>#N/A</v>
      </c>
      <c r="EL132" s="11" t="e">
        <f t="shared" si="646"/>
        <v>#N/A</v>
      </c>
      <c r="EM132" s="11" t="e">
        <f t="shared" si="646"/>
        <v>#N/A</v>
      </c>
      <c r="EN132" s="11" t="e">
        <f t="shared" si="646"/>
        <v>#N/A</v>
      </c>
      <c r="EO132" s="11" t="e">
        <f t="shared" si="646"/>
        <v>#N/A</v>
      </c>
      <c r="EP132" s="11" t="e">
        <f t="shared" si="646"/>
        <v>#N/A</v>
      </c>
      <c r="EQ132" s="11" t="e">
        <f t="shared" si="646"/>
        <v>#N/A</v>
      </c>
      <c r="ER132" s="11" t="e">
        <f t="shared" si="646"/>
        <v>#N/A</v>
      </c>
      <c r="ES132" s="11" t="e">
        <f t="shared" si="646"/>
        <v>#N/A</v>
      </c>
      <c r="ET132" s="11" t="e">
        <f t="shared" si="646"/>
        <v>#N/A</v>
      </c>
      <c r="EU132" s="11" t="e">
        <f t="shared" si="646"/>
        <v>#N/A</v>
      </c>
      <c r="EV132" s="11" t="e">
        <f t="shared" si="646"/>
        <v>#N/A</v>
      </c>
      <c r="EW132" s="11" t="e">
        <f t="shared" si="646"/>
        <v>#N/A</v>
      </c>
      <c r="EX132" s="11" t="e">
        <f t="shared" si="646"/>
        <v>#N/A</v>
      </c>
      <c r="EY132" s="11" t="e">
        <f t="shared" si="646"/>
        <v>#N/A</v>
      </c>
      <c r="EZ132" s="11" t="e">
        <f t="shared" si="646"/>
        <v>#N/A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>
        <f t="shared" si="650"/>
        <v>1.3932043700511265E-2</v>
      </c>
      <c r="DT133" s="11">
        <f t="shared" si="650"/>
        <v>1.4926848556741756E-2</v>
      </c>
      <c r="DU133" s="11">
        <f t="shared" si="650"/>
        <v>3.0193824875815789E-2</v>
      </c>
      <c r="DV133" s="11">
        <f t="shared" si="650"/>
        <v>3.2996123664555066E-2</v>
      </c>
      <c r="DW133" s="11">
        <f t="shared" si="650"/>
        <v>2.3521874427969935E-2</v>
      </c>
      <c r="DX133" s="11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651"/>
        <v>2.4547916484668475E-2</v>
      </c>
      <c r="DZ133" s="11">
        <f t="shared" si="651"/>
        <v>3.4362210095497892E-2</v>
      </c>
      <c r="EA133" s="11">
        <f t="shared" si="651"/>
        <v>3.2973374000494493E-2</v>
      </c>
      <c r="EB133" s="11">
        <f t="shared" si="651"/>
        <v>3.8863618226797625E-2</v>
      </c>
      <c r="EC133" s="11">
        <f t="shared" si="651"/>
        <v>3.418343831617765E-2</v>
      </c>
      <c r="ED133" s="11">
        <f t="shared" si="651"/>
        <v>2.7779841045829201E-2</v>
      </c>
      <c r="EE133" s="11">
        <f t="shared" si="651"/>
        <v>1.8645660186456636E-2</v>
      </c>
      <c r="EF133" s="11" t="e">
        <f t="shared" si="651"/>
        <v>#N/A</v>
      </c>
      <c r="EG133" s="11" t="e">
        <f t="shared" si="651"/>
        <v>#N/A</v>
      </c>
      <c r="EH133" s="11" t="e">
        <f t="shared" si="651"/>
        <v>#N/A</v>
      </c>
      <c r="EI133" s="11" t="e">
        <f t="shared" si="651"/>
        <v>#N/A</v>
      </c>
      <c r="EJ133" s="11" t="e">
        <f t="shared" si="651"/>
        <v>#N/A</v>
      </c>
      <c r="EK133" s="11" t="e">
        <f t="shared" si="651"/>
        <v>#N/A</v>
      </c>
      <c r="EL133" s="11" t="e">
        <f t="shared" si="651"/>
        <v>#N/A</v>
      </c>
      <c r="EM133" s="11" t="e">
        <f t="shared" si="651"/>
        <v>#N/A</v>
      </c>
      <c r="EN133" s="11" t="e">
        <f t="shared" si="651"/>
        <v>#N/A</v>
      </c>
      <c r="EO133" s="11" t="e">
        <f t="shared" si="651"/>
        <v>#N/A</v>
      </c>
      <c r="EP133" s="11" t="e">
        <f t="shared" si="651"/>
        <v>#N/A</v>
      </c>
      <c r="EQ133" s="11" t="e">
        <f t="shared" si="651"/>
        <v>#N/A</v>
      </c>
      <c r="ER133" s="11" t="e">
        <f t="shared" si="651"/>
        <v>#N/A</v>
      </c>
      <c r="ES133" s="11" t="e">
        <f t="shared" si="651"/>
        <v>#N/A</v>
      </c>
      <c r="ET133" s="11" t="e">
        <f t="shared" si="651"/>
        <v>#N/A</v>
      </c>
      <c r="EU133" s="11" t="e">
        <f t="shared" si="651"/>
        <v>#N/A</v>
      </c>
      <c r="EV133" s="11" t="e">
        <f t="shared" si="651"/>
        <v>#N/A</v>
      </c>
      <c r="EW133" s="11" t="e">
        <f t="shared" si="651"/>
        <v>#N/A</v>
      </c>
      <c r="EX133" s="11" t="e">
        <f t="shared" si="651"/>
        <v>#N/A</v>
      </c>
      <c r="EY133" s="11" t="e">
        <f t="shared" si="651"/>
        <v>#N/A</v>
      </c>
      <c r="EZ133" s="11" t="e">
        <f t="shared" si="651"/>
        <v>#N/A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>
        <f t="shared" si="656"/>
        <v>0</v>
      </c>
      <c r="DT134" s="11">
        <f t="shared" si="656"/>
        <v>0</v>
      </c>
      <c r="DU134" s="11">
        <f t="shared" si="656"/>
        <v>0</v>
      </c>
      <c r="DV134" s="11">
        <f t="shared" si="656"/>
        <v>0</v>
      </c>
      <c r="DW134" s="11">
        <f t="shared" si="656"/>
        <v>0</v>
      </c>
      <c r="DX134" s="11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657"/>
        <v>0</v>
      </c>
      <c r="DZ134" s="11">
        <f t="shared" si="657"/>
        <v>0</v>
      </c>
      <c r="EA134" s="11">
        <f t="shared" si="657"/>
        <v>0</v>
      </c>
      <c r="EB134" s="11">
        <f t="shared" si="657"/>
        <v>0</v>
      </c>
      <c r="EC134" s="11">
        <f t="shared" si="657"/>
        <v>0</v>
      </c>
      <c r="ED134" s="11">
        <f t="shared" si="657"/>
        <v>0</v>
      </c>
      <c r="EE134" s="11">
        <f t="shared" si="657"/>
        <v>0</v>
      </c>
      <c r="EF134" s="11" t="e">
        <f t="shared" si="657"/>
        <v>#N/A</v>
      </c>
      <c r="EG134" s="11" t="e">
        <f t="shared" si="657"/>
        <v>#N/A</v>
      </c>
      <c r="EH134" s="11" t="e">
        <f t="shared" si="657"/>
        <v>#N/A</v>
      </c>
      <c r="EI134" s="11" t="e">
        <f t="shared" si="657"/>
        <v>#N/A</v>
      </c>
      <c r="EJ134" s="11" t="e">
        <f t="shared" si="657"/>
        <v>#N/A</v>
      </c>
      <c r="EK134" s="11" t="e">
        <f t="shared" si="657"/>
        <v>#N/A</v>
      </c>
      <c r="EL134" s="11" t="e">
        <f t="shared" si="657"/>
        <v>#N/A</v>
      </c>
      <c r="EM134" s="11" t="e">
        <f t="shared" si="657"/>
        <v>#N/A</v>
      </c>
      <c r="EN134" s="11" t="e">
        <f t="shared" si="657"/>
        <v>#N/A</v>
      </c>
      <c r="EO134" s="11" t="e">
        <f t="shared" si="657"/>
        <v>#N/A</v>
      </c>
      <c r="EP134" s="11" t="e">
        <f t="shared" si="657"/>
        <v>#N/A</v>
      </c>
      <c r="EQ134" s="11" t="e">
        <f t="shared" si="657"/>
        <v>#N/A</v>
      </c>
      <c r="ER134" s="11" t="e">
        <f t="shared" si="657"/>
        <v>#N/A</v>
      </c>
      <c r="ES134" s="11" t="e">
        <f t="shared" si="657"/>
        <v>#N/A</v>
      </c>
      <c r="ET134" s="11" t="e">
        <f t="shared" si="657"/>
        <v>#N/A</v>
      </c>
      <c r="EU134" s="11" t="e">
        <f t="shared" si="657"/>
        <v>#N/A</v>
      </c>
      <c r="EV134" s="11" t="e">
        <f t="shared" si="657"/>
        <v>#N/A</v>
      </c>
      <c r="EW134" s="11" t="e">
        <f t="shared" si="657"/>
        <v>#N/A</v>
      </c>
      <c r="EX134" s="11" t="e">
        <f t="shared" si="657"/>
        <v>#N/A</v>
      </c>
      <c r="EY134" s="11" t="e">
        <f t="shared" si="657"/>
        <v>#N/A</v>
      </c>
      <c r="EZ134" s="11" t="e">
        <f t="shared" si="657"/>
        <v>#N/A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>
        <f t="shared" si="661"/>
        <v>3.6014405762305746E-3</v>
      </c>
      <c r="DT135" s="11">
        <f t="shared" si="661"/>
        <v>2.3923444976077235E-3</v>
      </c>
      <c r="DU135" s="11">
        <f t="shared" si="661"/>
        <v>1.4319809069212486E-2</v>
      </c>
      <c r="DV135" s="11">
        <f t="shared" si="661"/>
        <v>1.4117647058823568E-2</v>
      </c>
      <c r="DW135" s="11">
        <f t="shared" si="661"/>
        <v>3.4802784222738303E-3</v>
      </c>
      <c r="DX135" s="11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662"/>
        <v>7.9817559863168963E-3</v>
      </c>
      <c r="DZ135" s="11">
        <f t="shared" si="662"/>
        <v>1.8099547511312153E-2</v>
      </c>
      <c r="EA135" s="11">
        <f t="shared" si="662"/>
        <v>1.8888888888888955E-2</v>
      </c>
      <c r="EB135" s="11">
        <f t="shared" si="662"/>
        <v>5.1254089422028359E-2</v>
      </c>
      <c r="EC135" s="11">
        <f t="shared" si="662"/>
        <v>2.2821576763485396E-2</v>
      </c>
      <c r="ED135" s="11">
        <f t="shared" si="662"/>
        <v>9.1277890466532341E-3</v>
      </c>
      <c r="EE135" s="11">
        <f t="shared" si="662"/>
        <v>1.8090452261306567E-2</v>
      </c>
      <c r="EF135" s="11" t="e">
        <f t="shared" si="662"/>
        <v>#N/A</v>
      </c>
      <c r="EG135" s="11" t="e">
        <f t="shared" si="662"/>
        <v>#N/A</v>
      </c>
      <c r="EH135" s="11" t="e">
        <f t="shared" si="662"/>
        <v>#N/A</v>
      </c>
      <c r="EI135" s="11" t="e">
        <f t="shared" si="662"/>
        <v>#N/A</v>
      </c>
      <c r="EJ135" s="11" t="e">
        <f t="shared" si="662"/>
        <v>#N/A</v>
      </c>
      <c r="EK135" s="11" t="e">
        <f t="shared" si="662"/>
        <v>#N/A</v>
      </c>
      <c r="EL135" s="11" t="e">
        <f t="shared" si="662"/>
        <v>#N/A</v>
      </c>
      <c r="EM135" s="11" t="e">
        <f t="shared" si="662"/>
        <v>#N/A</v>
      </c>
      <c r="EN135" s="11" t="e">
        <f t="shared" si="662"/>
        <v>#N/A</v>
      </c>
      <c r="EO135" s="11" t="e">
        <f t="shared" si="662"/>
        <v>#N/A</v>
      </c>
      <c r="EP135" s="11" t="e">
        <f t="shared" si="662"/>
        <v>#N/A</v>
      </c>
      <c r="EQ135" s="11" t="e">
        <f t="shared" si="662"/>
        <v>#N/A</v>
      </c>
      <c r="ER135" s="11" t="e">
        <f t="shared" si="662"/>
        <v>#N/A</v>
      </c>
      <c r="ES135" s="11" t="e">
        <f t="shared" si="662"/>
        <v>#N/A</v>
      </c>
      <c r="ET135" s="11" t="e">
        <f t="shared" si="662"/>
        <v>#N/A</v>
      </c>
      <c r="EU135" s="11" t="e">
        <f t="shared" si="662"/>
        <v>#N/A</v>
      </c>
      <c r="EV135" s="11" t="e">
        <f t="shared" si="662"/>
        <v>#N/A</v>
      </c>
      <c r="EW135" s="11" t="e">
        <f t="shared" si="662"/>
        <v>#N/A</v>
      </c>
      <c r="EX135" s="11" t="e">
        <f t="shared" si="662"/>
        <v>#N/A</v>
      </c>
      <c r="EY135" s="11" t="e">
        <f t="shared" si="662"/>
        <v>#N/A</v>
      </c>
      <c r="EZ135" s="11" t="e">
        <f t="shared" si="662"/>
        <v>#N/A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>
        <f t="shared" si="666"/>
        <v>4.5654681791963192E-2</v>
      </c>
      <c r="DT136" s="11">
        <f t="shared" si="666"/>
        <v>2.6928628561446732E-2</v>
      </c>
      <c r="DU136" s="11">
        <f t="shared" si="666"/>
        <v>3.6312198965066544E-2</v>
      </c>
      <c r="DV136" s="11">
        <f t="shared" si="666"/>
        <v>3.6327038374483811E-2</v>
      </c>
      <c r="DW136" s="11">
        <f t="shared" si="666"/>
        <v>3.3511449745329713E-2</v>
      </c>
      <c r="DX136" s="11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667"/>
        <v>4.7429306903222335E-2</v>
      </c>
      <c r="DZ136" s="11">
        <f t="shared" si="667"/>
        <v>4.3221367867260163E-2</v>
      </c>
      <c r="EA136" s="11">
        <f t="shared" si="667"/>
        <v>4.5888319144584244E-2</v>
      </c>
      <c r="EB136" s="11">
        <f t="shared" si="667"/>
        <v>4.9809488485011988E-2</v>
      </c>
      <c r="EC136" s="11">
        <f t="shared" si="667"/>
        <v>5.6561594645117008E-2</v>
      </c>
      <c r="ED136" s="11">
        <f t="shared" si="667"/>
        <v>3.3822563778302062E-2</v>
      </c>
      <c r="EE136" s="11">
        <f t="shared" si="667"/>
        <v>0</v>
      </c>
      <c r="EF136" s="11" t="e">
        <f t="shared" si="667"/>
        <v>#N/A</v>
      </c>
      <c r="EG136" s="11" t="e">
        <f t="shared" si="667"/>
        <v>#N/A</v>
      </c>
      <c r="EH136" s="11" t="e">
        <f t="shared" si="667"/>
        <v>#N/A</v>
      </c>
      <c r="EI136" s="11" t="e">
        <f t="shared" si="667"/>
        <v>#N/A</v>
      </c>
      <c r="EJ136" s="11" t="e">
        <f t="shared" si="667"/>
        <v>#N/A</v>
      </c>
      <c r="EK136" s="11" t="e">
        <f t="shared" si="667"/>
        <v>#N/A</v>
      </c>
      <c r="EL136" s="11" t="e">
        <f t="shared" si="667"/>
        <v>#N/A</v>
      </c>
      <c r="EM136" s="11" t="e">
        <f t="shared" si="667"/>
        <v>#N/A</v>
      </c>
      <c r="EN136" s="11" t="e">
        <f t="shared" si="667"/>
        <v>#N/A</v>
      </c>
      <c r="EO136" s="11" t="e">
        <f t="shared" si="667"/>
        <v>#N/A</v>
      </c>
      <c r="EP136" s="11" t="e">
        <f t="shared" si="667"/>
        <v>#N/A</v>
      </c>
      <c r="EQ136" s="11" t="e">
        <f t="shared" si="667"/>
        <v>#N/A</v>
      </c>
      <c r="ER136" s="11" t="e">
        <f t="shared" si="667"/>
        <v>#N/A</v>
      </c>
      <c r="ES136" s="11" t="e">
        <f t="shared" si="667"/>
        <v>#N/A</v>
      </c>
      <c r="ET136" s="11" t="e">
        <f t="shared" si="667"/>
        <v>#N/A</v>
      </c>
      <c r="EU136" s="11" t="e">
        <f t="shared" si="667"/>
        <v>#N/A</v>
      </c>
      <c r="EV136" s="11" t="e">
        <f t="shared" si="667"/>
        <v>#N/A</v>
      </c>
      <c r="EW136" s="11" t="e">
        <f t="shared" si="667"/>
        <v>#N/A</v>
      </c>
      <c r="EX136" s="11" t="e">
        <f t="shared" si="667"/>
        <v>#N/A</v>
      </c>
      <c r="EY136" s="11" t="e">
        <f t="shared" si="667"/>
        <v>#N/A</v>
      </c>
      <c r="EZ136" s="11" t="e">
        <f t="shared" si="667"/>
        <v>#N/A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>
        <f t="shared" si="671"/>
        <v>1.6110732924892179E-2</v>
      </c>
      <c r="DT137" s="11">
        <f t="shared" si="671"/>
        <v>1.2133392883727945E-2</v>
      </c>
      <c r="DU137" s="11">
        <f t="shared" si="671"/>
        <v>1.3238214311980689E-2</v>
      </c>
      <c r="DV137" s="11">
        <f t="shared" si="671"/>
        <v>1.8726863613268474E-2</v>
      </c>
      <c r="DW137" s="11">
        <f t="shared" si="671"/>
        <v>2.0235126469540399E-2</v>
      </c>
      <c r="DX137" s="11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672"/>
        <v>2.5904969663917088E-2</v>
      </c>
      <c r="DZ137" s="11">
        <f t="shared" si="672"/>
        <v>3.581633331118339E-2</v>
      </c>
      <c r="EA137" s="11">
        <f t="shared" si="672"/>
        <v>6.7102899666410032E-2</v>
      </c>
      <c r="EB137" s="11">
        <f t="shared" si="672"/>
        <v>3.5469520259709064E-2</v>
      </c>
      <c r="EC137" s="11">
        <f t="shared" si="672"/>
        <v>5.0046446818392987E-2</v>
      </c>
      <c r="ED137" s="11">
        <f t="shared" si="672"/>
        <v>3.0520844852371942E-2</v>
      </c>
      <c r="EE137" s="11">
        <f t="shared" si="672"/>
        <v>1.9261723360875616E-2</v>
      </c>
      <c r="EF137" s="11" t="e">
        <f t="shared" si="672"/>
        <v>#N/A</v>
      </c>
      <c r="EG137" s="11" t="e">
        <f t="shared" si="672"/>
        <v>#N/A</v>
      </c>
      <c r="EH137" s="11" t="e">
        <f t="shared" si="672"/>
        <v>#N/A</v>
      </c>
      <c r="EI137" s="11" t="e">
        <f t="shared" si="672"/>
        <v>#N/A</v>
      </c>
      <c r="EJ137" s="11" t="e">
        <f t="shared" si="672"/>
        <v>#N/A</v>
      </c>
      <c r="EK137" s="11" t="e">
        <f t="shared" si="672"/>
        <v>#N/A</v>
      </c>
      <c r="EL137" s="11" t="e">
        <f t="shared" si="672"/>
        <v>#N/A</v>
      </c>
      <c r="EM137" s="11" t="e">
        <f t="shared" si="672"/>
        <v>#N/A</v>
      </c>
      <c r="EN137" s="11" t="e">
        <f t="shared" si="672"/>
        <v>#N/A</v>
      </c>
      <c r="EO137" s="11" t="e">
        <f t="shared" si="672"/>
        <v>#N/A</v>
      </c>
      <c r="EP137" s="11" t="e">
        <f t="shared" si="672"/>
        <v>#N/A</v>
      </c>
      <c r="EQ137" s="11" t="e">
        <f t="shared" si="672"/>
        <v>#N/A</v>
      </c>
      <c r="ER137" s="11" t="e">
        <f t="shared" si="672"/>
        <v>#N/A</v>
      </c>
      <c r="ES137" s="11" t="e">
        <f t="shared" si="672"/>
        <v>#N/A</v>
      </c>
      <c r="ET137" s="11" t="e">
        <f t="shared" si="672"/>
        <v>#N/A</v>
      </c>
      <c r="EU137" s="11" t="e">
        <f t="shared" si="672"/>
        <v>#N/A</v>
      </c>
      <c r="EV137" s="11" t="e">
        <f t="shared" si="672"/>
        <v>#N/A</v>
      </c>
      <c r="EW137" s="11" t="e">
        <f t="shared" si="672"/>
        <v>#N/A</v>
      </c>
      <c r="EX137" s="11" t="e">
        <f t="shared" si="672"/>
        <v>#N/A</v>
      </c>
      <c r="EY137" s="11" t="e">
        <f t="shared" si="672"/>
        <v>#N/A</v>
      </c>
      <c r="EZ137" s="11" t="e">
        <f t="shared" si="672"/>
        <v>#N/A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>
        <f t="shared" si="676"/>
        <v>2.0467095597547891E-2</v>
      </c>
      <c r="DT138" s="11">
        <f t="shared" si="676"/>
        <v>2.3631038077744027E-2</v>
      </c>
      <c r="DU138" s="11">
        <f t="shared" si="676"/>
        <v>1.5131674668994677E-2</v>
      </c>
      <c r="DV138" s="11">
        <f t="shared" si="676"/>
        <v>1.8871530266112435E-2</v>
      </c>
      <c r="DW138" s="11">
        <f t="shared" si="676"/>
        <v>1.4301791240739048E-2</v>
      </c>
      <c r="DX138" s="11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677"/>
        <v>1.8075564011959866E-2</v>
      </c>
      <c r="DZ138" s="11">
        <f t="shared" si="677"/>
        <v>1.5663240332843831E-2</v>
      </c>
      <c r="EA138" s="11">
        <f t="shared" si="677"/>
        <v>1.4457831325301207E-2</v>
      </c>
      <c r="EB138" s="11">
        <f t="shared" si="677"/>
        <v>1.7965882098898822E-2</v>
      </c>
      <c r="EC138" s="11">
        <f t="shared" si="677"/>
        <v>9.1213779644478965E-3</v>
      </c>
      <c r="ED138" s="11">
        <f t="shared" si="677"/>
        <v>1.5933742537627138E-2</v>
      </c>
      <c r="EE138" s="11">
        <f t="shared" si="677"/>
        <v>9.5178977860541636E-3</v>
      </c>
      <c r="EF138" s="11" t="e">
        <f t="shared" si="677"/>
        <v>#N/A</v>
      </c>
      <c r="EG138" s="11" t="e">
        <f t="shared" si="677"/>
        <v>#N/A</v>
      </c>
      <c r="EH138" s="11" t="e">
        <f t="shared" si="677"/>
        <v>#N/A</v>
      </c>
      <c r="EI138" s="11" t="e">
        <f t="shared" si="677"/>
        <v>#N/A</v>
      </c>
      <c r="EJ138" s="11" t="e">
        <f t="shared" si="677"/>
        <v>#N/A</v>
      </c>
      <c r="EK138" s="11" t="e">
        <f t="shared" si="677"/>
        <v>#N/A</v>
      </c>
      <c r="EL138" s="11" t="e">
        <f t="shared" si="677"/>
        <v>#N/A</v>
      </c>
      <c r="EM138" s="11" t="e">
        <f t="shared" si="677"/>
        <v>#N/A</v>
      </c>
      <c r="EN138" s="11" t="e">
        <f t="shared" si="677"/>
        <v>#N/A</v>
      </c>
      <c r="EO138" s="11" t="e">
        <f t="shared" si="677"/>
        <v>#N/A</v>
      </c>
      <c r="EP138" s="11" t="e">
        <f t="shared" si="677"/>
        <v>#N/A</v>
      </c>
      <c r="EQ138" s="11" t="e">
        <f t="shared" si="677"/>
        <v>#N/A</v>
      </c>
      <c r="ER138" s="11" t="e">
        <f t="shared" si="677"/>
        <v>#N/A</v>
      </c>
      <c r="ES138" s="11" t="e">
        <f t="shared" si="677"/>
        <v>#N/A</v>
      </c>
      <c r="ET138" s="11" t="e">
        <f t="shared" si="677"/>
        <v>#N/A</v>
      </c>
      <c r="EU138" s="11" t="e">
        <f t="shared" si="677"/>
        <v>#N/A</v>
      </c>
      <c r="EV138" s="11" t="e">
        <f t="shared" si="677"/>
        <v>#N/A</v>
      </c>
      <c r="EW138" s="11" t="e">
        <f t="shared" si="677"/>
        <v>#N/A</v>
      </c>
      <c r="EX138" s="11" t="e">
        <f t="shared" si="677"/>
        <v>#N/A</v>
      </c>
      <c r="EY138" s="11" t="e">
        <f t="shared" si="677"/>
        <v>#N/A</v>
      </c>
      <c r="EZ138" s="11" t="e">
        <f t="shared" si="677"/>
        <v>#N/A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>
        <f t="shared" si="681"/>
        <v>8.496291301416159E-3</v>
      </c>
      <c r="DT139" s="11">
        <f t="shared" si="681"/>
        <v>9.6282428456806457E-3</v>
      </c>
      <c r="DU139" s="11">
        <f t="shared" si="681"/>
        <v>8.9735099337748814E-3</v>
      </c>
      <c r="DV139" s="11">
        <f t="shared" si="681"/>
        <v>4.988349578287643E-3</v>
      </c>
      <c r="DW139" s="11">
        <f t="shared" si="681"/>
        <v>5.3881069784149638E-3</v>
      </c>
      <c r="DX139" s="11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682"/>
        <v>9.1914728932176448E-3</v>
      </c>
      <c r="DZ139" s="11">
        <f t="shared" si="682"/>
        <v>9.71494311645138E-3</v>
      </c>
      <c r="EA139" s="11">
        <f t="shared" si="682"/>
        <v>1.1077351563488991E-2</v>
      </c>
      <c r="EB139" s="11">
        <f t="shared" si="682"/>
        <v>8.0448256432730236E-3</v>
      </c>
      <c r="EC139" s="11">
        <f t="shared" si="682"/>
        <v>9.222743222681018E-3</v>
      </c>
      <c r="ED139" s="11">
        <f t="shared" si="682"/>
        <v>6.1538461538461764E-3</v>
      </c>
      <c r="EE139" s="11">
        <f t="shared" si="682"/>
        <v>5.9633027522936199E-3</v>
      </c>
      <c r="EF139" s="11" t="e">
        <f t="shared" si="682"/>
        <v>#N/A</v>
      </c>
      <c r="EG139" s="11" t="e">
        <f t="shared" si="682"/>
        <v>#N/A</v>
      </c>
      <c r="EH139" s="11" t="e">
        <f t="shared" si="682"/>
        <v>#N/A</v>
      </c>
      <c r="EI139" s="11" t="e">
        <f t="shared" si="682"/>
        <v>#N/A</v>
      </c>
      <c r="EJ139" s="11" t="e">
        <f t="shared" si="682"/>
        <v>#N/A</v>
      </c>
      <c r="EK139" s="11" t="e">
        <f t="shared" si="682"/>
        <v>#N/A</v>
      </c>
      <c r="EL139" s="11" t="e">
        <f t="shared" si="682"/>
        <v>#N/A</v>
      </c>
      <c r="EM139" s="11" t="e">
        <f t="shared" si="682"/>
        <v>#N/A</v>
      </c>
      <c r="EN139" s="11" t="e">
        <f t="shared" si="682"/>
        <v>#N/A</v>
      </c>
      <c r="EO139" s="11" t="e">
        <f t="shared" si="682"/>
        <v>#N/A</v>
      </c>
      <c r="EP139" s="11" t="e">
        <f t="shared" si="682"/>
        <v>#N/A</v>
      </c>
      <c r="EQ139" s="11" t="e">
        <f t="shared" si="682"/>
        <v>#N/A</v>
      </c>
      <c r="ER139" s="11" t="e">
        <f t="shared" si="682"/>
        <v>#N/A</v>
      </c>
      <c r="ES139" s="11" t="e">
        <f t="shared" si="682"/>
        <v>#N/A</v>
      </c>
      <c r="ET139" s="11" t="e">
        <f t="shared" si="682"/>
        <v>#N/A</v>
      </c>
      <c r="EU139" s="11" t="e">
        <f t="shared" si="682"/>
        <v>#N/A</v>
      </c>
      <c r="EV139" s="11" t="e">
        <f t="shared" si="682"/>
        <v>#N/A</v>
      </c>
      <c r="EW139" s="11" t="e">
        <f t="shared" si="682"/>
        <v>#N/A</v>
      </c>
      <c r="EX139" s="11" t="e">
        <f t="shared" si="682"/>
        <v>#N/A</v>
      </c>
      <c r="EY139" s="11" t="e">
        <f t="shared" si="682"/>
        <v>#N/A</v>
      </c>
      <c r="EZ139" s="11" t="e">
        <f t="shared" si="682"/>
        <v>#N/A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>
        <f t="shared" si="686"/>
        <v>4.1890179798905525E-2</v>
      </c>
      <c r="DT140" s="11">
        <f t="shared" si="686"/>
        <v>4.7346769811906553E-2</v>
      </c>
      <c r="DU140" s="11">
        <f t="shared" si="686"/>
        <v>4.2785504310664191E-2</v>
      </c>
      <c r="DV140" s="11">
        <f t="shared" si="686"/>
        <v>3.5557766564802362E-2</v>
      </c>
      <c r="DW140" s="11">
        <f t="shared" si="686"/>
        <v>4.0055817358283452E-2</v>
      </c>
      <c r="DX140" s="11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687"/>
        <v>3.6858940411379715E-2</v>
      </c>
      <c r="DZ140" s="11">
        <f t="shared" si="687"/>
        <v>4.0186323983083749E-2</v>
      </c>
      <c r="EA140" s="11">
        <f t="shared" si="687"/>
        <v>3.9144439643320039E-2</v>
      </c>
      <c r="EB140" s="11">
        <f t="shared" si="687"/>
        <v>4.4512068346343581E-2</v>
      </c>
      <c r="EC140" s="11">
        <f t="shared" si="687"/>
        <v>2.9821577213998696E-2</v>
      </c>
      <c r="ED140" s="11">
        <f t="shared" si="687"/>
        <v>2.676155332981911E-2</v>
      </c>
      <c r="EE140" s="11">
        <f t="shared" si="687"/>
        <v>3.1249465199459259E-2</v>
      </c>
      <c r="EF140" s="11" t="e">
        <f t="shared" si="687"/>
        <v>#N/A</v>
      </c>
      <c r="EG140" s="11" t="e">
        <f t="shared" si="687"/>
        <v>#N/A</v>
      </c>
      <c r="EH140" s="11" t="e">
        <f t="shared" si="687"/>
        <v>#N/A</v>
      </c>
      <c r="EI140" s="11" t="e">
        <f t="shared" si="687"/>
        <v>#N/A</v>
      </c>
      <c r="EJ140" s="11" t="e">
        <f t="shared" si="687"/>
        <v>#N/A</v>
      </c>
      <c r="EK140" s="11" t="e">
        <f t="shared" si="687"/>
        <v>#N/A</v>
      </c>
      <c r="EL140" s="11" t="e">
        <f t="shared" si="687"/>
        <v>#N/A</v>
      </c>
      <c r="EM140" s="11" t="e">
        <f t="shared" si="687"/>
        <v>#N/A</v>
      </c>
      <c r="EN140" s="11" t="e">
        <f t="shared" si="687"/>
        <v>#N/A</v>
      </c>
      <c r="EO140" s="11" t="e">
        <f t="shared" si="687"/>
        <v>#N/A</v>
      </c>
      <c r="EP140" s="11" t="e">
        <f t="shared" si="687"/>
        <v>#N/A</v>
      </c>
      <c r="EQ140" s="11" t="e">
        <f t="shared" si="687"/>
        <v>#N/A</v>
      </c>
      <c r="ER140" s="11" t="e">
        <f t="shared" si="687"/>
        <v>#N/A</v>
      </c>
      <c r="ES140" s="11" t="e">
        <f t="shared" si="687"/>
        <v>#N/A</v>
      </c>
      <c r="ET140" s="11" t="e">
        <f t="shared" si="687"/>
        <v>#N/A</v>
      </c>
      <c r="EU140" s="11" t="e">
        <f t="shared" si="687"/>
        <v>#N/A</v>
      </c>
      <c r="EV140" s="11" t="e">
        <f t="shared" si="687"/>
        <v>#N/A</v>
      </c>
      <c r="EW140" s="11" t="e">
        <f t="shared" si="687"/>
        <v>#N/A</v>
      </c>
      <c r="EX140" s="11" t="e">
        <f t="shared" si="687"/>
        <v>#N/A</v>
      </c>
      <c r="EY140" s="11" t="e">
        <f t="shared" si="687"/>
        <v>#N/A</v>
      </c>
      <c r="EZ140" s="11" t="e">
        <f t="shared" si="687"/>
        <v>#N/A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>
        <f t="shared" si="691"/>
        <v>1.1387818485075085E-2</v>
      </c>
      <c r="DT141" s="11">
        <f t="shared" si="691"/>
        <v>7.2220642593119333E-3</v>
      </c>
      <c r="DU141" s="11">
        <f t="shared" si="691"/>
        <v>8.1865401987353259E-3</v>
      </c>
      <c r="DV141" s="11">
        <f t="shared" si="691"/>
        <v>1.1928095424763363E-2</v>
      </c>
      <c r="DW141" s="11">
        <f t="shared" si="691"/>
        <v>1.1787493082457079E-2</v>
      </c>
      <c r="DX141" s="11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692"/>
        <v>8.9532801562755004E-3</v>
      </c>
      <c r="DZ141" s="11">
        <f t="shared" si="692"/>
        <v>1.059481553189201E-2</v>
      </c>
      <c r="EA141" s="11">
        <f t="shared" si="692"/>
        <v>1.016444042360698E-2</v>
      </c>
      <c r="EB141" s="11">
        <f t="shared" si="692"/>
        <v>7.954904646507277E-3</v>
      </c>
      <c r="EC141" s="11">
        <f t="shared" si="692"/>
        <v>6.4809491454556056E-3</v>
      </c>
      <c r="ED141" s="11">
        <f t="shared" si="692"/>
        <v>7.3220127745754482E-3</v>
      </c>
      <c r="EE141" s="11">
        <f t="shared" si="692"/>
        <v>6.134653057016104E-3</v>
      </c>
      <c r="EF141" s="11" t="e">
        <f t="shared" si="692"/>
        <v>#N/A</v>
      </c>
      <c r="EG141" s="11" t="e">
        <f t="shared" si="692"/>
        <v>#N/A</v>
      </c>
      <c r="EH141" s="11" t="e">
        <f t="shared" si="692"/>
        <v>#N/A</v>
      </c>
      <c r="EI141" s="11" t="e">
        <f t="shared" si="692"/>
        <v>#N/A</v>
      </c>
      <c r="EJ141" s="11" t="e">
        <f t="shared" si="692"/>
        <v>#N/A</v>
      </c>
      <c r="EK141" s="11" t="e">
        <f t="shared" si="692"/>
        <v>#N/A</v>
      </c>
      <c r="EL141" s="11" t="e">
        <f t="shared" si="692"/>
        <v>#N/A</v>
      </c>
      <c r="EM141" s="11" t="e">
        <f t="shared" si="692"/>
        <v>#N/A</v>
      </c>
      <c r="EN141" s="11" t="e">
        <f t="shared" si="692"/>
        <v>#N/A</v>
      </c>
      <c r="EO141" s="11" t="e">
        <f t="shared" si="692"/>
        <v>#N/A</v>
      </c>
      <c r="EP141" s="11" t="e">
        <f t="shared" si="692"/>
        <v>#N/A</v>
      </c>
      <c r="EQ141" s="11" t="e">
        <f t="shared" si="692"/>
        <v>#N/A</v>
      </c>
      <c r="ER141" s="11" t="e">
        <f t="shared" si="692"/>
        <v>#N/A</v>
      </c>
      <c r="ES141" s="11" t="e">
        <f t="shared" si="692"/>
        <v>#N/A</v>
      </c>
      <c r="ET141" s="11" t="e">
        <f t="shared" si="692"/>
        <v>#N/A</v>
      </c>
      <c r="EU141" s="11" t="e">
        <f t="shared" si="692"/>
        <v>#N/A</v>
      </c>
      <c r="EV141" s="11" t="e">
        <f t="shared" si="692"/>
        <v>#N/A</v>
      </c>
      <c r="EW141" s="11" t="e">
        <f t="shared" si="692"/>
        <v>#N/A</v>
      </c>
      <c r="EX141" s="11" t="e">
        <f t="shared" si="692"/>
        <v>#N/A</v>
      </c>
      <c r="EY141" s="11" t="e">
        <f t="shared" si="692"/>
        <v>#N/A</v>
      </c>
      <c r="EZ141" s="11" t="e">
        <f t="shared" si="692"/>
        <v>#N/A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>
        <f t="shared" si="696"/>
        <v>2.8664906626066911E-2</v>
      </c>
      <c r="DT142" s="11">
        <f t="shared" si="696"/>
        <v>2.8007834887924465E-2</v>
      </c>
      <c r="DU142" s="11">
        <f t="shared" si="696"/>
        <v>2.8898936430917121E-2</v>
      </c>
      <c r="DV142" s="11">
        <f t="shared" si="696"/>
        <v>2.5601252820931064E-2</v>
      </c>
      <c r="DW142" s="11">
        <f t="shared" si="696"/>
        <v>2.5969501946406348E-2</v>
      </c>
      <c r="DX142" s="11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697"/>
        <v>2.301140911072963E-2</v>
      </c>
      <c r="DZ142" s="11">
        <f t="shared" si="697"/>
        <v>2.2582820761843037E-2</v>
      </c>
      <c r="EA142" s="11">
        <f t="shared" si="697"/>
        <v>2.2614371153222068E-2</v>
      </c>
      <c r="EB142" s="11">
        <f t="shared" si="697"/>
        <v>2.3094604809312136E-2</v>
      </c>
      <c r="EC142" s="11">
        <f t="shared" si="697"/>
        <v>2.3370106537224933E-2</v>
      </c>
      <c r="ED142" s="11">
        <f t="shared" si="697"/>
        <v>2.0907099543419516E-2</v>
      </c>
      <c r="EE142" s="11">
        <f t="shared" si="697"/>
        <v>2.137919715780745E-2</v>
      </c>
      <c r="EF142" s="11" t="e">
        <f t="shared" si="697"/>
        <v>#N/A</v>
      </c>
      <c r="EG142" s="11" t="e">
        <f t="shared" si="697"/>
        <v>#N/A</v>
      </c>
      <c r="EH142" s="11" t="e">
        <f t="shared" si="697"/>
        <v>#N/A</v>
      </c>
      <c r="EI142" s="11" t="e">
        <f t="shared" si="697"/>
        <v>#N/A</v>
      </c>
      <c r="EJ142" s="11" t="e">
        <f t="shared" si="697"/>
        <v>#N/A</v>
      </c>
      <c r="EK142" s="11" t="e">
        <f t="shared" si="697"/>
        <v>#N/A</v>
      </c>
      <c r="EL142" s="11" t="e">
        <f t="shared" si="697"/>
        <v>#N/A</v>
      </c>
      <c r="EM142" s="11" t="e">
        <f t="shared" si="697"/>
        <v>#N/A</v>
      </c>
      <c r="EN142" s="11" t="e">
        <f t="shared" si="697"/>
        <v>#N/A</v>
      </c>
      <c r="EO142" s="11" t="e">
        <f t="shared" si="697"/>
        <v>#N/A</v>
      </c>
      <c r="EP142" s="11" t="e">
        <f t="shared" si="697"/>
        <v>#N/A</v>
      </c>
      <c r="EQ142" s="11" t="e">
        <f t="shared" si="697"/>
        <v>#N/A</v>
      </c>
      <c r="ER142" s="11" t="e">
        <f t="shared" si="697"/>
        <v>#N/A</v>
      </c>
      <c r="ES142" s="11" t="e">
        <f t="shared" si="697"/>
        <v>#N/A</v>
      </c>
      <c r="ET142" s="11" t="e">
        <f t="shared" si="697"/>
        <v>#N/A</v>
      </c>
      <c r="EU142" s="11" t="e">
        <f t="shared" si="697"/>
        <v>#N/A</v>
      </c>
      <c r="EV142" s="11" t="e">
        <f t="shared" si="697"/>
        <v>#N/A</v>
      </c>
      <c r="EW142" s="11" t="e">
        <f t="shared" si="697"/>
        <v>#N/A</v>
      </c>
      <c r="EX142" s="11" t="e">
        <f t="shared" si="697"/>
        <v>#N/A</v>
      </c>
      <c r="EY142" s="11" t="e">
        <f t="shared" si="697"/>
        <v>#N/A</v>
      </c>
      <c r="EZ142" s="11" t="e">
        <f t="shared" si="697"/>
        <v>#N/A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>
        <f t="shared" si="701"/>
        <v>1.9108280254777066E-2</v>
      </c>
      <c r="DT143" s="11">
        <f t="shared" si="701"/>
        <v>3.1250000000000444E-3</v>
      </c>
      <c r="DU143" s="11">
        <f t="shared" si="701"/>
        <v>1.2461059190031154E-2</v>
      </c>
      <c r="DV143" s="11">
        <f t="shared" si="701"/>
        <v>6.1538461538461764E-3</v>
      </c>
      <c r="DW143" s="11">
        <f t="shared" si="701"/>
        <v>2.7522935779816571E-2</v>
      </c>
      <c r="DX143" s="11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702"/>
        <v>2.0648967551622377E-2</v>
      </c>
      <c r="DZ143" s="11">
        <f t="shared" si="702"/>
        <v>8.6705202312138407E-3</v>
      </c>
      <c r="EA143" s="11">
        <f t="shared" si="702"/>
        <v>1.7191977077363862E-2</v>
      </c>
      <c r="EB143" s="11">
        <f t="shared" si="702"/>
        <v>1.1267605633802802E-2</v>
      </c>
      <c r="EC143" s="11">
        <f t="shared" si="702"/>
        <v>3.0640668523676862E-2</v>
      </c>
      <c r="ED143" s="11">
        <f t="shared" si="702"/>
        <v>1.8918918918918948E-2</v>
      </c>
      <c r="EE143" s="11">
        <f t="shared" si="702"/>
        <v>1.8567639257294433E-2</v>
      </c>
      <c r="EF143" s="11" t="e">
        <f t="shared" si="702"/>
        <v>#N/A</v>
      </c>
      <c r="EG143" s="11" t="e">
        <f t="shared" si="702"/>
        <v>#N/A</v>
      </c>
      <c r="EH143" s="11" t="e">
        <f t="shared" si="702"/>
        <v>#N/A</v>
      </c>
      <c r="EI143" s="11" t="e">
        <f t="shared" si="702"/>
        <v>#N/A</v>
      </c>
      <c r="EJ143" s="11" t="e">
        <f t="shared" si="702"/>
        <v>#N/A</v>
      </c>
      <c r="EK143" s="11" t="e">
        <f t="shared" si="702"/>
        <v>#N/A</v>
      </c>
      <c r="EL143" s="11" t="e">
        <f t="shared" si="702"/>
        <v>#N/A</v>
      </c>
      <c r="EM143" s="11" t="e">
        <f t="shared" si="702"/>
        <v>#N/A</v>
      </c>
      <c r="EN143" s="11" t="e">
        <f t="shared" si="702"/>
        <v>#N/A</v>
      </c>
      <c r="EO143" s="11" t="e">
        <f t="shared" si="702"/>
        <v>#N/A</v>
      </c>
      <c r="EP143" s="11" t="e">
        <f t="shared" si="702"/>
        <v>#N/A</v>
      </c>
      <c r="EQ143" s="11" t="e">
        <f t="shared" si="702"/>
        <v>#N/A</v>
      </c>
      <c r="ER143" s="11" t="e">
        <f t="shared" si="702"/>
        <v>#N/A</v>
      </c>
      <c r="ES143" s="11" t="e">
        <f t="shared" si="702"/>
        <v>#N/A</v>
      </c>
      <c r="ET143" s="11" t="e">
        <f t="shared" si="702"/>
        <v>#N/A</v>
      </c>
      <c r="EU143" s="11" t="e">
        <f t="shared" si="702"/>
        <v>#N/A</v>
      </c>
      <c r="EV143" s="11" t="e">
        <f t="shared" si="702"/>
        <v>#N/A</v>
      </c>
      <c r="EW143" s="11" t="e">
        <f t="shared" si="702"/>
        <v>#N/A</v>
      </c>
      <c r="EX143" s="11" t="e">
        <f t="shared" si="702"/>
        <v>#N/A</v>
      </c>
      <c r="EY143" s="11" t="e">
        <f t="shared" si="702"/>
        <v>#N/A</v>
      </c>
      <c r="EZ143" s="11" t="e">
        <f t="shared" si="702"/>
        <v>#N/A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>
        <f t="shared" si="706"/>
        <v>0</v>
      </c>
      <c r="DT144" s="11">
        <f t="shared" si="706"/>
        <v>0</v>
      </c>
      <c r="DU144" s="11">
        <f t="shared" si="706"/>
        <v>0</v>
      </c>
      <c r="DV144" s="11">
        <f t="shared" si="706"/>
        <v>0</v>
      </c>
      <c r="DW144" s="11">
        <f t="shared" si="706"/>
        <v>0</v>
      </c>
      <c r="DX144" s="11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707"/>
        <v>0</v>
      </c>
      <c r="DZ144" s="11">
        <f t="shared" si="707"/>
        <v>0</v>
      </c>
      <c r="EA144" s="11">
        <f t="shared" si="707"/>
        <v>0</v>
      </c>
      <c r="EB144" s="11">
        <f t="shared" si="707"/>
        <v>0</v>
      </c>
      <c r="EC144" s="11">
        <f t="shared" si="707"/>
        <v>0</v>
      </c>
      <c r="ED144" s="11">
        <f t="shared" si="707"/>
        <v>0</v>
      </c>
      <c r="EE144" s="11">
        <f t="shared" si="707"/>
        <v>0</v>
      </c>
      <c r="EF144" s="11" t="e">
        <f t="shared" si="707"/>
        <v>#N/A</v>
      </c>
      <c r="EG144" s="11" t="e">
        <f t="shared" si="707"/>
        <v>#N/A</v>
      </c>
      <c r="EH144" s="11" t="e">
        <f t="shared" si="707"/>
        <v>#N/A</v>
      </c>
      <c r="EI144" s="11" t="e">
        <f t="shared" si="707"/>
        <v>#N/A</v>
      </c>
      <c r="EJ144" s="11" t="e">
        <f t="shared" si="707"/>
        <v>#N/A</v>
      </c>
      <c r="EK144" s="11" t="e">
        <f t="shared" si="707"/>
        <v>#N/A</v>
      </c>
      <c r="EL144" s="11" t="e">
        <f t="shared" si="707"/>
        <v>#N/A</v>
      </c>
      <c r="EM144" s="11" t="e">
        <f t="shared" si="707"/>
        <v>#N/A</v>
      </c>
      <c r="EN144" s="11" t="e">
        <f t="shared" si="707"/>
        <v>#N/A</v>
      </c>
      <c r="EO144" s="11" t="e">
        <f t="shared" si="707"/>
        <v>#N/A</v>
      </c>
      <c r="EP144" s="11" t="e">
        <f t="shared" si="707"/>
        <v>#N/A</v>
      </c>
      <c r="EQ144" s="11" t="e">
        <f t="shared" si="707"/>
        <v>#N/A</v>
      </c>
      <c r="ER144" s="11" t="e">
        <f t="shared" si="707"/>
        <v>#N/A</v>
      </c>
      <c r="ES144" s="11" t="e">
        <f t="shared" si="707"/>
        <v>#N/A</v>
      </c>
      <c r="ET144" s="11" t="e">
        <f t="shared" si="707"/>
        <v>#N/A</v>
      </c>
      <c r="EU144" s="11" t="e">
        <f t="shared" si="707"/>
        <v>#N/A</v>
      </c>
      <c r="EV144" s="11" t="e">
        <f t="shared" si="707"/>
        <v>#N/A</v>
      </c>
      <c r="EW144" s="11" t="e">
        <f t="shared" si="707"/>
        <v>#N/A</v>
      </c>
      <c r="EX144" s="11" t="e">
        <f t="shared" si="707"/>
        <v>#N/A</v>
      </c>
      <c r="EY144" s="11" t="e">
        <f t="shared" si="707"/>
        <v>#N/A</v>
      </c>
      <c r="EZ144" s="11" t="e">
        <f t="shared" si="707"/>
        <v>#N/A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>
        <f t="shared" si="711"/>
        <v>0</v>
      </c>
      <c r="DT145" s="11">
        <f t="shared" si="711"/>
        <v>0</v>
      </c>
      <c r="DU145" s="11">
        <f t="shared" si="711"/>
        <v>0</v>
      </c>
      <c r="DV145" s="11">
        <f t="shared" si="711"/>
        <v>0</v>
      </c>
      <c r="DW145" s="11">
        <f t="shared" si="711"/>
        <v>0</v>
      </c>
      <c r="DX145" s="11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712"/>
        <v>0</v>
      </c>
      <c r="DZ145" s="11">
        <f t="shared" si="712"/>
        <v>0</v>
      </c>
      <c r="EA145" s="11">
        <f t="shared" si="712"/>
        <v>0</v>
      </c>
      <c r="EB145" s="11">
        <f t="shared" si="712"/>
        <v>0</v>
      </c>
      <c r="EC145" s="11">
        <f t="shared" si="712"/>
        <v>0</v>
      </c>
      <c r="ED145" s="11">
        <f t="shared" si="712"/>
        <v>0</v>
      </c>
      <c r="EE145" s="11">
        <f t="shared" si="712"/>
        <v>0</v>
      </c>
      <c r="EF145" s="11" t="e">
        <f t="shared" si="712"/>
        <v>#N/A</v>
      </c>
      <c r="EG145" s="11" t="e">
        <f t="shared" si="712"/>
        <v>#N/A</v>
      </c>
      <c r="EH145" s="11" t="e">
        <f t="shared" si="712"/>
        <v>#N/A</v>
      </c>
      <c r="EI145" s="11" t="e">
        <f t="shared" si="712"/>
        <v>#N/A</v>
      </c>
      <c r="EJ145" s="11" t="e">
        <f t="shared" si="712"/>
        <v>#N/A</v>
      </c>
      <c r="EK145" s="11" t="e">
        <f t="shared" si="712"/>
        <v>#N/A</v>
      </c>
      <c r="EL145" s="11" t="e">
        <f t="shared" si="712"/>
        <v>#N/A</v>
      </c>
      <c r="EM145" s="11" t="e">
        <f t="shared" si="712"/>
        <v>#N/A</v>
      </c>
      <c r="EN145" s="11" t="e">
        <f t="shared" si="712"/>
        <v>#N/A</v>
      </c>
      <c r="EO145" s="11" t="e">
        <f t="shared" si="712"/>
        <v>#N/A</v>
      </c>
      <c r="EP145" s="11" t="e">
        <f t="shared" si="712"/>
        <v>#N/A</v>
      </c>
      <c r="EQ145" s="11" t="e">
        <f t="shared" si="712"/>
        <v>#N/A</v>
      </c>
      <c r="ER145" s="11" t="e">
        <f t="shared" si="712"/>
        <v>#N/A</v>
      </c>
      <c r="ES145" s="11" t="e">
        <f t="shared" si="712"/>
        <v>#N/A</v>
      </c>
      <c r="ET145" s="11" t="e">
        <f t="shared" si="712"/>
        <v>#N/A</v>
      </c>
      <c r="EU145" s="11" t="e">
        <f t="shared" si="712"/>
        <v>#N/A</v>
      </c>
      <c r="EV145" s="11" t="e">
        <f t="shared" si="712"/>
        <v>#N/A</v>
      </c>
      <c r="EW145" s="11" t="e">
        <f t="shared" si="712"/>
        <v>#N/A</v>
      </c>
      <c r="EX145" s="11" t="e">
        <f t="shared" si="712"/>
        <v>#N/A</v>
      </c>
      <c r="EY145" s="11" t="e">
        <f t="shared" si="712"/>
        <v>#N/A</v>
      </c>
      <c r="EZ145" s="11" t="e">
        <f t="shared" si="712"/>
        <v>#N/A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>
        <f t="shared" si="716"/>
        <v>0</v>
      </c>
      <c r="DT146" s="11">
        <f t="shared" si="716"/>
        <v>0</v>
      </c>
      <c r="DU146" s="11">
        <f t="shared" si="716"/>
        <v>0</v>
      </c>
      <c r="DV146" s="11">
        <f t="shared" si="716"/>
        <v>0</v>
      </c>
      <c r="DW146" s="11">
        <f t="shared" si="716"/>
        <v>0</v>
      </c>
      <c r="DX146" s="11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717"/>
        <v>0</v>
      </c>
      <c r="DZ146" s="11">
        <f t="shared" si="717"/>
        <v>0.38888888888888884</v>
      </c>
      <c r="EA146" s="11">
        <f t="shared" si="717"/>
        <v>4.0000000000000036E-2</v>
      </c>
      <c r="EB146" s="11">
        <f t="shared" si="717"/>
        <v>0</v>
      </c>
      <c r="EC146" s="11">
        <f t="shared" si="717"/>
        <v>0</v>
      </c>
      <c r="ED146" s="11">
        <f t="shared" si="717"/>
        <v>0</v>
      </c>
      <c r="EE146" s="11">
        <f t="shared" si="717"/>
        <v>0</v>
      </c>
      <c r="EF146" s="11" t="e">
        <f t="shared" si="717"/>
        <v>#N/A</v>
      </c>
      <c r="EG146" s="11" t="e">
        <f t="shared" si="717"/>
        <v>#N/A</v>
      </c>
      <c r="EH146" s="11" t="e">
        <f t="shared" si="717"/>
        <v>#N/A</v>
      </c>
      <c r="EI146" s="11" t="e">
        <f t="shared" si="717"/>
        <v>#N/A</v>
      </c>
      <c r="EJ146" s="11" t="e">
        <f t="shared" si="717"/>
        <v>#N/A</v>
      </c>
      <c r="EK146" s="11" t="e">
        <f t="shared" si="717"/>
        <v>#N/A</v>
      </c>
      <c r="EL146" s="11" t="e">
        <f t="shared" si="717"/>
        <v>#N/A</v>
      </c>
      <c r="EM146" s="11" t="e">
        <f t="shared" si="717"/>
        <v>#N/A</v>
      </c>
      <c r="EN146" s="11" t="e">
        <f t="shared" si="717"/>
        <v>#N/A</v>
      </c>
      <c r="EO146" s="11" t="e">
        <f t="shared" si="717"/>
        <v>#N/A</v>
      </c>
      <c r="EP146" s="11" t="e">
        <f t="shared" si="717"/>
        <v>#N/A</v>
      </c>
      <c r="EQ146" s="11" t="e">
        <f t="shared" si="717"/>
        <v>#N/A</v>
      </c>
      <c r="ER146" s="11" t="e">
        <f t="shared" si="717"/>
        <v>#N/A</v>
      </c>
      <c r="ES146" s="11" t="e">
        <f t="shared" si="717"/>
        <v>#N/A</v>
      </c>
      <c r="ET146" s="11" t="e">
        <f t="shared" si="717"/>
        <v>#N/A</v>
      </c>
      <c r="EU146" s="11" t="e">
        <f t="shared" si="717"/>
        <v>#N/A</v>
      </c>
      <c r="EV146" s="11" t="e">
        <f t="shared" si="717"/>
        <v>#N/A</v>
      </c>
      <c r="EW146" s="11" t="e">
        <f t="shared" si="717"/>
        <v>#N/A</v>
      </c>
      <c r="EX146" s="11" t="e">
        <f t="shared" si="717"/>
        <v>#N/A</v>
      </c>
      <c r="EY146" s="11" t="e">
        <f t="shared" si="717"/>
        <v>#N/A</v>
      </c>
      <c r="EZ146" s="11" t="e">
        <f t="shared" si="717"/>
        <v>#N/A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>
        <f t="shared" si="721"/>
        <v>3.0487804878047697E-3</v>
      </c>
      <c r="DT147" s="11">
        <f t="shared" si="721"/>
        <v>4.5592705167172287E-3</v>
      </c>
      <c r="DU147" s="11">
        <f t="shared" si="721"/>
        <v>6.0514372163389396E-3</v>
      </c>
      <c r="DV147" s="11">
        <f t="shared" si="721"/>
        <v>0</v>
      </c>
      <c r="DW147" s="11">
        <f t="shared" si="721"/>
        <v>1.5037593984963404E-3</v>
      </c>
      <c r="DX147" s="11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722"/>
        <v>1.5015015015014122E-3</v>
      </c>
      <c r="DZ147" s="11">
        <f t="shared" si="722"/>
        <v>4.4977511244377322E-3</v>
      </c>
      <c r="EA147" s="11">
        <f t="shared" si="722"/>
        <v>1.4925373134329067E-3</v>
      </c>
      <c r="EB147" s="11">
        <f t="shared" si="722"/>
        <v>0</v>
      </c>
      <c r="EC147" s="11">
        <f t="shared" si="722"/>
        <v>0</v>
      </c>
      <c r="ED147" s="11">
        <f t="shared" si="722"/>
        <v>0</v>
      </c>
      <c r="EE147" s="11">
        <f t="shared" si="722"/>
        <v>1.4903129657228842E-3</v>
      </c>
      <c r="EF147" s="11" t="e">
        <f t="shared" si="722"/>
        <v>#N/A</v>
      </c>
      <c r="EG147" s="11" t="e">
        <f t="shared" si="722"/>
        <v>#N/A</v>
      </c>
      <c r="EH147" s="11" t="e">
        <f t="shared" si="722"/>
        <v>#N/A</v>
      </c>
      <c r="EI147" s="11" t="e">
        <f t="shared" si="722"/>
        <v>#N/A</v>
      </c>
      <c r="EJ147" s="11" t="e">
        <f t="shared" si="722"/>
        <v>#N/A</v>
      </c>
      <c r="EK147" s="11" t="e">
        <f t="shared" si="722"/>
        <v>#N/A</v>
      </c>
      <c r="EL147" s="11" t="e">
        <f t="shared" si="722"/>
        <v>#N/A</v>
      </c>
      <c r="EM147" s="11" t="e">
        <f t="shared" si="722"/>
        <v>#N/A</v>
      </c>
      <c r="EN147" s="11" t="e">
        <f t="shared" si="722"/>
        <v>#N/A</v>
      </c>
      <c r="EO147" s="11" t="e">
        <f t="shared" si="722"/>
        <v>#N/A</v>
      </c>
      <c r="EP147" s="11" t="e">
        <f t="shared" si="722"/>
        <v>#N/A</v>
      </c>
      <c r="EQ147" s="11" t="e">
        <f t="shared" si="722"/>
        <v>#N/A</v>
      </c>
      <c r="ER147" s="11" t="e">
        <f t="shared" si="722"/>
        <v>#N/A</v>
      </c>
      <c r="ES147" s="11" t="e">
        <f t="shared" si="722"/>
        <v>#N/A</v>
      </c>
      <c r="ET147" s="11" t="e">
        <f t="shared" si="722"/>
        <v>#N/A</v>
      </c>
      <c r="EU147" s="11" t="e">
        <f t="shared" si="722"/>
        <v>#N/A</v>
      </c>
      <c r="EV147" s="11" t="e">
        <f t="shared" si="722"/>
        <v>#N/A</v>
      </c>
      <c r="EW147" s="11" t="e">
        <f t="shared" si="722"/>
        <v>#N/A</v>
      </c>
      <c r="EX147" s="11" t="e">
        <f t="shared" si="722"/>
        <v>#N/A</v>
      </c>
      <c r="EY147" s="11" t="e">
        <f t="shared" si="722"/>
        <v>#N/A</v>
      </c>
      <c r="EZ147" s="11" t="e">
        <f t="shared" si="722"/>
        <v>#N/A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>
        <f t="shared" si="726"/>
        <v>0</v>
      </c>
      <c r="DT148" s="11">
        <f t="shared" si="726"/>
        <v>0</v>
      </c>
      <c r="DU148" s="11">
        <f t="shared" si="726"/>
        <v>0</v>
      </c>
      <c r="DV148" s="11">
        <f t="shared" si="726"/>
        <v>0</v>
      </c>
      <c r="DW148" s="11">
        <f t="shared" si="726"/>
        <v>0.19123505976095623</v>
      </c>
      <c r="DX148" s="11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727"/>
        <v>4.5351473922903285E-3</v>
      </c>
      <c r="DZ148" s="11">
        <f t="shared" si="727"/>
        <v>3.3860045146726803E-2</v>
      </c>
      <c r="EA148" s="11">
        <f t="shared" si="727"/>
        <v>1.0917030567685559E-2</v>
      </c>
      <c r="EB148" s="11">
        <f t="shared" si="727"/>
        <v>3.4557235421166288E-2</v>
      </c>
      <c r="EC148" s="11">
        <f t="shared" si="727"/>
        <v>8.3507306889352151E-3</v>
      </c>
      <c r="ED148" s="11">
        <f t="shared" si="727"/>
        <v>2.0703933747412417E-3</v>
      </c>
      <c r="EE148" s="11">
        <f t="shared" si="727"/>
        <v>0</v>
      </c>
      <c r="EF148" s="11" t="e">
        <f t="shared" si="727"/>
        <v>#N/A</v>
      </c>
      <c r="EG148" s="11" t="e">
        <f t="shared" si="727"/>
        <v>#N/A</v>
      </c>
      <c r="EH148" s="11" t="e">
        <f t="shared" si="727"/>
        <v>#N/A</v>
      </c>
      <c r="EI148" s="11" t="e">
        <f t="shared" si="727"/>
        <v>#N/A</v>
      </c>
      <c r="EJ148" s="11" t="e">
        <f t="shared" si="727"/>
        <v>#N/A</v>
      </c>
      <c r="EK148" s="11" t="e">
        <f t="shared" si="727"/>
        <v>#N/A</v>
      </c>
      <c r="EL148" s="11" t="e">
        <f t="shared" si="727"/>
        <v>#N/A</v>
      </c>
      <c r="EM148" s="11" t="e">
        <f t="shared" si="727"/>
        <v>#N/A</v>
      </c>
      <c r="EN148" s="11" t="e">
        <f t="shared" si="727"/>
        <v>#N/A</v>
      </c>
      <c r="EO148" s="11" t="e">
        <f t="shared" si="727"/>
        <v>#N/A</v>
      </c>
      <c r="EP148" s="11" t="e">
        <f t="shared" si="727"/>
        <v>#N/A</v>
      </c>
      <c r="EQ148" s="11" t="e">
        <f t="shared" si="727"/>
        <v>#N/A</v>
      </c>
      <c r="ER148" s="11" t="e">
        <f t="shared" si="727"/>
        <v>#N/A</v>
      </c>
      <c r="ES148" s="11" t="e">
        <f t="shared" si="727"/>
        <v>#N/A</v>
      </c>
      <c r="ET148" s="11" t="e">
        <f t="shared" si="727"/>
        <v>#N/A</v>
      </c>
      <c r="EU148" s="11" t="e">
        <f t="shared" si="727"/>
        <v>#N/A</v>
      </c>
      <c r="EV148" s="11" t="e">
        <f t="shared" si="727"/>
        <v>#N/A</v>
      </c>
      <c r="EW148" s="11" t="e">
        <f t="shared" si="727"/>
        <v>#N/A</v>
      </c>
      <c r="EX148" s="11" t="e">
        <f t="shared" si="727"/>
        <v>#N/A</v>
      </c>
      <c r="EY148" s="11" t="e">
        <f t="shared" si="727"/>
        <v>#N/A</v>
      </c>
      <c r="EZ148" s="11" t="e">
        <f t="shared" si="727"/>
        <v>#N/A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>
        <f t="shared" si="731"/>
        <v>4.0482852346310549E-2</v>
      </c>
      <c r="DT149" s="11">
        <f t="shared" si="731"/>
        <v>4.0598060758793464E-2</v>
      </c>
      <c r="DU149" s="11">
        <f t="shared" si="731"/>
        <v>3.606078057856732E-2</v>
      </c>
      <c r="DV149" s="11">
        <f t="shared" si="731"/>
        <v>3.4192785165547912E-2</v>
      </c>
      <c r="DW149" s="11">
        <f t="shared" si="731"/>
        <v>3.0802094818081605E-2</v>
      </c>
      <c r="DX149" s="11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732"/>
        <v>2.3655605661705215E-2</v>
      </c>
      <c r="DZ149" s="11">
        <f t="shared" si="732"/>
        <v>2.0931742656701502E-2</v>
      </c>
      <c r="EA149" s="11">
        <f t="shared" si="732"/>
        <v>1.9716904657978374E-2</v>
      </c>
      <c r="EB149" s="11">
        <f t="shared" si="732"/>
        <v>1.9788176014480241E-2</v>
      </c>
      <c r="EC149" s="11">
        <f t="shared" si="732"/>
        <v>2.2510313729252607E-2</v>
      </c>
      <c r="ED149" s="11">
        <f t="shared" si="732"/>
        <v>2.2061669462004829E-2</v>
      </c>
      <c r="EE149" s="11">
        <f t="shared" si="732"/>
        <v>2.1447751945101068E-2</v>
      </c>
      <c r="EF149" s="11" t="e">
        <f t="shared" si="732"/>
        <v>#N/A</v>
      </c>
      <c r="EG149" s="11" t="e">
        <f t="shared" si="732"/>
        <v>#N/A</v>
      </c>
      <c r="EH149" s="11" t="e">
        <f t="shared" si="732"/>
        <v>#N/A</v>
      </c>
      <c r="EI149" s="11" t="e">
        <f t="shared" si="732"/>
        <v>#N/A</v>
      </c>
      <c r="EJ149" s="11" t="e">
        <f t="shared" si="732"/>
        <v>#N/A</v>
      </c>
      <c r="EK149" s="11" t="e">
        <f t="shared" si="732"/>
        <v>#N/A</v>
      </c>
      <c r="EL149" s="11" t="e">
        <f t="shared" si="732"/>
        <v>#N/A</v>
      </c>
      <c r="EM149" s="11" t="e">
        <f t="shared" si="732"/>
        <v>#N/A</v>
      </c>
      <c r="EN149" s="11" t="e">
        <f t="shared" si="732"/>
        <v>#N/A</v>
      </c>
      <c r="EO149" s="11" t="e">
        <f t="shared" si="732"/>
        <v>#N/A</v>
      </c>
      <c r="EP149" s="11" t="e">
        <f t="shared" si="732"/>
        <v>#N/A</v>
      </c>
      <c r="EQ149" s="11" t="e">
        <f t="shared" si="732"/>
        <v>#N/A</v>
      </c>
      <c r="ER149" s="11" t="e">
        <f t="shared" si="732"/>
        <v>#N/A</v>
      </c>
      <c r="ES149" s="11" t="e">
        <f t="shared" si="732"/>
        <v>#N/A</v>
      </c>
      <c r="ET149" s="11" t="e">
        <f t="shared" si="732"/>
        <v>#N/A</v>
      </c>
      <c r="EU149" s="11" t="e">
        <f t="shared" si="732"/>
        <v>#N/A</v>
      </c>
      <c r="EV149" s="11" t="e">
        <f t="shared" si="732"/>
        <v>#N/A</v>
      </c>
      <c r="EW149" s="11" t="e">
        <f t="shared" si="732"/>
        <v>#N/A</v>
      </c>
      <c r="EX149" s="11" t="e">
        <f t="shared" si="732"/>
        <v>#N/A</v>
      </c>
      <c r="EY149" s="11" t="e">
        <f t="shared" si="732"/>
        <v>#N/A</v>
      </c>
      <c r="EZ149" s="11" t="e">
        <f t="shared" si="732"/>
        <v>#N/A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>
        <f t="shared" si="736"/>
        <v>3.6109064112011868E-2</v>
      </c>
      <c r="DT150" s="11">
        <f t="shared" si="736"/>
        <v>3.4495021337126675E-2</v>
      </c>
      <c r="DU150" s="11">
        <f t="shared" si="736"/>
        <v>2.3031969749054637E-2</v>
      </c>
      <c r="DV150" s="11">
        <f t="shared" si="736"/>
        <v>2.3857526881720492E-2</v>
      </c>
      <c r="DW150" s="11">
        <f t="shared" si="736"/>
        <v>2.7239908106334143E-2</v>
      </c>
      <c r="DX150" s="11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737"/>
        <v>2.9104713698196782E-2</v>
      </c>
      <c r="DZ150" s="11">
        <f t="shared" si="737"/>
        <v>2.9203811865969875E-2</v>
      </c>
      <c r="EA150" s="11">
        <f t="shared" si="737"/>
        <v>2.4193548387096753E-2</v>
      </c>
      <c r="EB150" s="11">
        <f t="shared" si="737"/>
        <v>3.0912802566345876E-2</v>
      </c>
      <c r="EC150" s="11">
        <f t="shared" si="737"/>
        <v>3.1117397454031082E-2</v>
      </c>
      <c r="ED150" s="11">
        <f t="shared" si="737"/>
        <v>2.5788751714677538E-2</v>
      </c>
      <c r="EE150" s="11">
        <f t="shared" si="737"/>
        <v>2.594276544530616E-2</v>
      </c>
      <c r="EF150" s="11" t="e">
        <f t="shared" si="737"/>
        <v>#N/A</v>
      </c>
      <c r="EG150" s="11" t="e">
        <f t="shared" si="737"/>
        <v>#N/A</v>
      </c>
      <c r="EH150" s="11" t="e">
        <f t="shared" si="737"/>
        <v>#N/A</v>
      </c>
      <c r="EI150" s="11" t="e">
        <f t="shared" si="737"/>
        <v>#N/A</v>
      </c>
      <c r="EJ150" s="11" t="e">
        <f t="shared" si="737"/>
        <v>#N/A</v>
      </c>
      <c r="EK150" s="11" t="e">
        <f t="shared" si="737"/>
        <v>#N/A</v>
      </c>
      <c r="EL150" s="11" t="e">
        <f t="shared" si="737"/>
        <v>#N/A</v>
      </c>
      <c r="EM150" s="11" t="e">
        <f t="shared" si="737"/>
        <v>#N/A</v>
      </c>
      <c r="EN150" s="11" t="e">
        <f t="shared" si="737"/>
        <v>#N/A</v>
      </c>
      <c r="EO150" s="11" t="e">
        <f t="shared" si="737"/>
        <v>#N/A</v>
      </c>
      <c r="EP150" s="11" t="e">
        <f t="shared" si="737"/>
        <v>#N/A</v>
      </c>
      <c r="EQ150" s="11" t="e">
        <f t="shared" si="737"/>
        <v>#N/A</v>
      </c>
      <c r="ER150" s="11" t="e">
        <f t="shared" si="737"/>
        <v>#N/A</v>
      </c>
      <c r="ES150" s="11" t="e">
        <f t="shared" si="737"/>
        <v>#N/A</v>
      </c>
      <c r="ET150" s="11" t="e">
        <f t="shared" si="737"/>
        <v>#N/A</v>
      </c>
      <c r="EU150" s="11" t="e">
        <f t="shared" si="737"/>
        <v>#N/A</v>
      </c>
      <c r="EV150" s="11" t="e">
        <f t="shared" si="737"/>
        <v>#N/A</v>
      </c>
      <c r="EW150" s="11" t="e">
        <f t="shared" si="737"/>
        <v>#N/A</v>
      </c>
      <c r="EX150" s="11" t="e">
        <f t="shared" si="737"/>
        <v>#N/A</v>
      </c>
      <c r="EY150" s="11" t="e">
        <f t="shared" si="737"/>
        <v>#N/A</v>
      </c>
      <c r="EZ150" s="11" t="e">
        <f t="shared" si="737"/>
        <v>#N/A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>
        <f t="shared" si="741"/>
        <v>7.9387058063324911E-3</v>
      </c>
      <c r="DT151" s="11">
        <f t="shared" si="741"/>
        <v>9.6162652257532066E-3</v>
      </c>
      <c r="DU151" s="11">
        <f t="shared" si="741"/>
        <v>6.1683599419448676E-3</v>
      </c>
      <c r="DV151" s="11">
        <f t="shared" si="741"/>
        <v>6.0403894698881633E-3</v>
      </c>
      <c r="DW151" s="11">
        <f t="shared" si="741"/>
        <v>3.0468679989246183E-3</v>
      </c>
      <c r="DX151" s="11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742"/>
        <v>4.275407499777284E-3</v>
      </c>
      <c r="DZ151" s="11">
        <f t="shared" si="742"/>
        <v>2.2172949002217113E-3</v>
      </c>
      <c r="EA151" s="11">
        <f t="shared" si="742"/>
        <v>4.7787610619469678E-3</v>
      </c>
      <c r="EB151" s="11">
        <f t="shared" si="742"/>
        <v>2.3780165580411516E-3</v>
      </c>
      <c r="EC151" s="11">
        <f t="shared" si="742"/>
        <v>2.7238379755734066E-3</v>
      </c>
      <c r="ED151" s="11">
        <f t="shared" si="742"/>
        <v>1.577287066246047E-3</v>
      </c>
      <c r="EE151" s="11">
        <f t="shared" si="742"/>
        <v>2.0997375328084544E-3</v>
      </c>
      <c r="EF151" s="11" t="e">
        <f t="shared" si="742"/>
        <v>#N/A</v>
      </c>
      <c r="EG151" s="11" t="e">
        <f t="shared" si="742"/>
        <v>#N/A</v>
      </c>
      <c r="EH151" s="11" t="e">
        <f t="shared" si="742"/>
        <v>#N/A</v>
      </c>
      <c r="EI151" s="11" t="e">
        <f t="shared" si="742"/>
        <v>#N/A</v>
      </c>
      <c r="EJ151" s="11" t="e">
        <f t="shared" si="742"/>
        <v>#N/A</v>
      </c>
      <c r="EK151" s="11" t="e">
        <f t="shared" si="742"/>
        <v>#N/A</v>
      </c>
      <c r="EL151" s="11" t="e">
        <f t="shared" si="742"/>
        <v>#N/A</v>
      </c>
      <c r="EM151" s="11" t="e">
        <f t="shared" si="742"/>
        <v>#N/A</v>
      </c>
      <c r="EN151" s="11" t="e">
        <f t="shared" si="742"/>
        <v>#N/A</v>
      </c>
      <c r="EO151" s="11" t="e">
        <f t="shared" si="742"/>
        <v>#N/A</v>
      </c>
      <c r="EP151" s="11" t="e">
        <f t="shared" si="742"/>
        <v>#N/A</v>
      </c>
      <c r="EQ151" s="11" t="e">
        <f t="shared" si="742"/>
        <v>#N/A</v>
      </c>
      <c r="ER151" s="11" t="e">
        <f t="shared" si="742"/>
        <v>#N/A</v>
      </c>
      <c r="ES151" s="11" t="e">
        <f t="shared" si="742"/>
        <v>#N/A</v>
      </c>
      <c r="ET151" s="11" t="e">
        <f t="shared" si="742"/>
        <v>#N/A</v>
      </c>
      <c r="EU151" s="11" t="e">
        <f t="shared" si="742"/>
        <v>#N/A</v>
      </c>
      <c r="EV151" s="11" t="e">
        <f t="shared" si="742"/>
        <v>#N/A</v>
      </c>
      <c r="EW151" s="11" t="e">
        <f t="shared" si="742"/>
        <v>#N/A</v>
      </c>
      <c r="EX151" s="11" t="e">
        <f t="shared" si="742"/>
        <v>#N/A</v>
      </c>
      <c r="EY151" s="11" t="e">
        <f t="shared" si="742"/>
        <v>#N/A</v>
      </c>
      <c r="EZ151" s="11" t="e">
        <f t="shared" si="742"/>
        <v>#N/A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>
        <f t="shared" si="746"/>
        <v>0</v>
      </c>
      <c r="DT152" s="11">
        <f t="shared" si="746"/>
        <v>0</v>
      </c>
      <c r="DU152" s="11">
        <f t="shared" si="746"/>
        <v>0</v>
      </c>
      <c r="DV152" s="11">
        <f t="shared" si="746"/>
        <v>0</v>
      </c>
      <c r="DW152" s="11">
        <f t="shared" si="746"/>
        <v>0</v>
      </c>
      <c r="DX152" s="11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747"/>
        <v>0</v>
      </c>
      <c r="DZ152" s="11">
        <f t="shared" si="747"/>
        <v>0</v>
      </c>
      <c r="EA152" s="11">
        <f t="shared" si="747"/>
        <v>0</v>
      </c>
      <c r="EB152" s="11">
        <f t="shared" si="747"/>
        <v>0</v>
      </c>
      <c r="EC152" s="11">
        <f t="shared" si="747"/>
        <v>0</v>
      </c>
      <c r="ED152" s="11">
        <f t="shared" si="747"/>
        <v>0</v>
      </c>
      <c r="EE152" s="11">
        <f t="shared" si="747"/>
        <v>0</v>
      </c>
      <c r="EF152" s="11" t="e">
        <f t="shared" si="747"/>
        <v>#N/A</v>
      </c>
      <c r="EG152" s="11" t="e">
        <f t="shared" si="747"/>
        <v>#N/A</v>
      </c>
      <c r="EH152" s="11" t="e">
        <f t="shared" si="747"/>
        <v>#N/A</v>
      </c>
      <c r="EI152" s="11" t="e">
        <f t="shared" si="747"/>
        <v>#N/A</v>
      </c>
      <c r="EJ152" s="11" t="e">
        <f t="shared" si="747"/>
        <v>#N/A</v>
      </c>
      <c r="EK152" s="11" t="e">
        <f t="shared" si="747"/>
        <v>#N/A</v>
      </c>
      <c r="EL152" s="11" t="e">
        <f t="shared" si="747"/>
        <v>#N/A</v>
      </c>
      <c r="EM152" s="11" t="e">
        <f t="shared" si="747"/>
        <v>#N/A</v>
      </c>
      <c r="EN152" s="11" t="e">
        <f t="shared" si="747"/>
        <v>#N/A</v>
      </c>
      <c r="EO152" s="11" t="e">
        <f t="shared" si="747"/>
        <v>#N/A</v>
      </c>
      <c r="EP152" s="11" t="e">
        <f t="shared" si="747"/>
        <v>#N/A</v>
      </c>
      <c r="EQ152" s="11" t="e">
        <f t="shared" si="747"/>
        <v>#N/A</v>
      </c>
      <c r="ER152" s="11" t="e">
        <f t="shared" si="747"/>
        <v>#N/A</v>
      </c>
      <c r="ES152" s="11" t="e">
        <f t="shared" si="747"/>
        <v>#N/A</v>
      </c>
      <c r="ET152" s="11" t="e">
        <f t="shared" si="747"/>
        <v>#N/A</v>
      </c>
      <c r="EU152" s="11" t="e">
        <f t="shared" si="747"/>
        <v>#N/A</v>
      </c>
      <c r="EV152" s="11" t="e">
        <f t="shared" si="747"/>
        <v>#N/A</v>
      </c>
      <c r="EW152" s="11" t="e">
        <f t="shared" si="747"/>
        <v>#N/A</v>
      </c>
      <c r="EX152" s="11" t="e">
        <f t="shared" si="747"/>
        <v>#N/A</v>
      </c>
      <c r="EY152" s="11" t="e">
        <f t="shared" si="747"/>
        <v>#N/A</v>
      </c>
      <c r="EZ152" s="11" t="e">
        <f t="shared" si="747"/>
        <v>#N/A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>
        <f t="shared" si="751"/>
        <v>2.6315789473684292E-2</v>
      </c>
      <c r="DT153" s="11">
        <f t="shared" si="751"/>
        <v>3.5897435897435992E-2</v>
      </c>
      <c r="DU153" s="11">
        <f t="shared" si="751"/>
        <v>2.4752475247524774E-2</v>
      </c>
      <c r="DV153" s="11">
        <f t="shared" si="751"/>
        <v>0.13848631239935583</v>
      </c>
      <c r="DW153" s="11">
        <f t="shared" si="751"/>
        <v>3.9603960396039639E-2</v>
      </c>
      <c r="DX153" s="11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752"/>
        <v>3.7135278514588865E-2</v>
      </c>
      <c r="DZ153" s="11">
        <f t="shared" si="752"/>
        <v>3.8363171355498826E-2</v>
      </c>
      <c r="EA153" s="11">
        <f t="shared" si="752"/>
        <v>2.0935960591133007E-2</v>
      </c>
      <c r="EB153" s="11">
        <f t="shared" si="752"/>
        <v>2.7744270205066313E-2</v>
      </c>
      <c r="EC153" s="11">
        <f t="shared" si="752"/>
        <v>1.0563380281690238E-2</v>
      </c>
      <c r="ED153" s="11">
        <f t="shared" si="752"/>
        <v>4.6457607433216808E-3</v>
      </c>
      <c r="EE153" s="11">
        <f t="shared" si="752"/>
        <v>3.5838150289017268E-2</v>
      </c>
      <c r="EF153" s="11" t="e">
        <f t="shared" si="752"/>
        <v>#N/A</v>
      </c>
      <c r="EG153" s="11" t="e">
        <f t="shared" si="752"/>
        <v>#N/A</v>
      </c>
      <c r="EH153" s="11" t="e">
        <f t="shared" si="752"/>
        <v>#N/A</v>
      </c>
      <c r="EI153" s="11" t="e">
        <f t="shared" si="752"/>
        <v>#N/A</v>
      </c>
      <c r="EJ153" s="11" t="e">
        <f t="shared" si="752"/>
        <v>#N/A</v>
      </c>
      <c r="EK153" s="11" t="e">
        <f t="shared" si="752"/>
        <v>#N/A</v>
      </c>
      <c r="EL153" s="11" t="e">
        <f t="shared" si="752"/>
        <v>#N/A</v>
      </c>
      <c r="EM153" s="11" t="e">
        <f t="shared" si="752"/>
        <v>#N/A</v>
      </c>
      <c r="EN153" s="11" t="e">
        <f t="shared" si="752"/>
        <v>#N/A</v>
      </c>
      <c r="EO153" s="11" t="e">
        <f t="shared" si="752"/>
        <v>#N/A</v>
      </c>
      <c r="EP153" s="11" t="e">
        <f t="shared" si="752"/>
        <v>#N/A</v>
      </c>
      <c r="EQ153" s="11" t="e">
        <f t="shared" si="752"/>
        <v>#N/A</v>
      </c>
      <c r="ER153" s="11" t="e">
        <f t="shared" si="752"/>
        <v>#N/A</v>
      </c>
      <c r="ES153" s="11" t="e">
        <f t="shared" si="752"/>
        <v>#N/A</v>
      </c>
      <c r="ET153" s="11" t="e">
        <f t="shared" si="752"/>
        <v>#N/A</v>
      </c>
      <c r="EU153" s="11" t="e">
        <f t="shared" si="752"/>
        <v>#N/A</v>
      </c>
      <c r="EV153" s="11" t="e">
        <f t="shared" si="752"/>
        <v>#N/A</v>
      </c>
      <c r="EW153" s="11" t="e">
        <f t="shared" si="752"/>
        <v>#N/A</v>
      </c>
      <c r="EX153" s="11" t="e">
        <f t="shared" si="752"/>
        <v>#N/A</v>
      </c>
      <c r="EY153" s="11" t="e">
        <f t="shared" si="752"/>
        <v>#N/A</v>
      </c>
      <c r="EZ153" s="11" t="e">
        <f t="shared" si="752"/>
        <v>#N/A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>
        <f t="shared" si="756"/>
        <v>1.5256777005857591E-2</v>
      </c>
      <c r="DT154" s="11">
        <f t="shared" si="756"/>
        <v>2.0595733261773885E-2</v>
      </c>
      <c r="DU154" s="11">
        <f t="shared" si="756"/>
        <v>2.1100374679550393E-2</v>
      </c>
      <c r="DV154" s="11">
        <f t="shared" si="756"/>
        <v>1.7638727951590161E-2</v>
      </c>
      <c r="DW154" s="11">
        <f t="shared" si="756"/>
        <v>1.0880566801619418E-2</v>
      </c>
      <c r="DX154" s="11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757"/>
        <v>1.6479609189005373E-2</v>
      </c>
      <c r="DZ154" s="11">
        <f t="shared" si="757"/>
        <v>1.134566248935398E-2</v>
      </c>
      <c r="EA154" s="11">
        <f t="shared" si="757"/>
        <v>1.8376492526090971E-2</v>
      </c>
      <c r="EB154" s="11">
        <f t="shared" si="757"/>
        <v>1.4943886591848754E-2</v>
      </c>
      <c r="EC154" s="11">
        <f t="shared" si="757"/>
        <v>1.507303730431242E-2</v>
      </c>
      <c r="ED154" s="11">
        <f t="shared" si="757"/>
        <v>1.1695906432748648E-2</v>
      </c>
      <c r="EE154" s="11">
        <f t="shared" si="757"/>
        <v>1.5414258188824581E-2</v>
      </c>
      <c r="EF154" s="11" t="e">
        <f t="shared" si="757"/>
        <v>#N/A</v>
      </c>
      <c r="EG154" s="11" t="e">
        <f t="shared" si="757"/>
        <v>#N/A</v>
      </c>
      <c r="EH154" s="11" t="e">
        <f t="shared" si="757"/>
        <v>#N/A</v>
      </c>
      <c r="EI154" s="11" t="e">
        <f t="shared" si="757"/>
        <v>#N/A</v>
      </c>
      <c r="EJ154" s="11" t="e">
        <f t="shared" si="757"/>
        <v>#N/A</v>
      </c>
      <c r="EK154" s="11" t="e">
        <f t="shared" si="757"/>
        <v>#N/A</v>
      </c>
      <c r="EL154" s="11" t="e">
        <f t="shared" si="757"/>
        <v>#N/A</v>
      </c>
      <c r="EM154" s="11" t="e">
        <f t="shared" si="757"/>
        <v>#N/A</v>
      </c>
      <c r="EN154" s="11" t="e">
        <f t="shared" si="757"/>
        <v>#N/A</v>
      </c>
      <c r="EO154" s="11" t="e">
        <f t="shared" si="757"/>
        <v>#N/A</v>
      </c>
      <c r="EP154" s="11" t="e">
        <f t="shared" si="757"/>
        <v>#N/A</v>
      </c>
      <c r="EQ154" s="11" t="e">
        <f t="shared" si="757"/>
        <v>#N/A</v>
      </c>
      <c r="ER154" s="11" t="e">
        <f t="shared" si="757"/>
        <v>#N/A</v>
      </c>
      <c r="ES154" s="11" t="e">
        <f t="shared" si="757"/>
        <v>#N/A</v>
      </c>
      <c r="ET154" s="11" t="e">
        <f t="shared" si="757"/>
        <v>#N/A</v>
      </c>
      <c r="EU154" s="11" t="e">
        <f t="shared" si="757"/>
        <v>#N/A</v>
      </c>
      <c r="EV154" s="11" t="e">
        <f t="shared" si="757"/>
        <v>#N/A</v>
      </c>
      <c r="EW154" s="11" t="e">
        <f t="shared" si="757"/>
        <v>#N/A</v>
      </c>
      <c r="EX154" s="11" t="e">
        <f t="shared" si="757"/>
        <v>#N/A</v>
      </c>
      <c r="EY154" s="11" t="e">
        <f t="shared" si="757"/>
        <v>#N/A</v>
      </c>
      <c r="EZ154" s="11" t="e">
        <f t="shared" si="757"/>
        <v>#N/A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>
        <f t="shared" si="761"/>
        <v>4.0106951871656804E-3</v>
      </c>
      <c r="DT155" s="11">
        <f t="shared" si="761"/>
        <v>6.6577896138486636E-4</v>
      </c>
      <c r="DU155" s="11">
        <f t="shared" si="761"/>
        <v>6.6533599467732962E-4</v>
      </c>
      <c r="DV155" s="11">
        <f t="shared" si="761"/>
        <v>3.3244680851063357E-3</v>
      </c>
      <c r="DW155" s="11">
        <f t="shared" si="761"/>
        <v>1.3253810470510441E-3</v>
      </c>
      <c r="DX155" s="11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762"/>
        <v>1.3218770654328527E-3</v>
      </c>
      <c r="DZ155" s="11">
        <f t="shared" si="762"/>
        <v>3.3003300330032292E-3</v>
      </c>
      <c r="EA155" s="11">
        <f t="shared" si="762"/>
        <v>0</v>
      </c>
      <c r="EB155" s="11">
        <f t="shared" si="762"/>
        <v>6.5789473684207955E-4</v>
      </c>
      <c r="EC155" s="11">
        <f t="shared" si="762"/>
        <v>0</v>
      </c>
      <c r="ED155" s="11">
        <f t="shared" si="762"/>
        <v>6.5746219592366373E-4</v>
      </c>
      <c r="EE155" s="11">
        <f t="shared" si="762"/>
        <v>0</v>
      </c>
      <c r="EF155" s="11" t="e">
        <f t="shared" si="762"/>
        <v>#N/A</v>
      </c>
      <c r="EG155" s="11" t="e">
        <f t="shared" si="762"/>
        <v>#N/A</v>
      </c>
      <c r="EH155" s="11" t="e">
        <f t="shared" si="762"/>
        <v>#N/A</v>
      </c>
      <c r="EI155" s="11" t="e">
        <f t="shared" si="762"/>
        <v>#N/A</v>
      </c>
      <c r="EJ155" s="11" t="e">
        <f t="shared" si="762"/>
        <v>#N/A</v>
      </c>
      <c r="EK155" s="11" t="e">
        <f t="shared" si="762"/>
        <v>#N/A</v>
      </c>
      <c r="EL155" s="11" t="e">
        <f t="shared" si="762"/>
        <v>#N/A</v>
      </c>
      <c r="EM155" s="11" t="e">
        <f t="shared" si="762"/>
        <v>#N/A</v>
      </c>
      <c r="EN155" s="11" t="e">
        <f t="shared" si="762"/>
        <v>#N/A</v>
      </c>
      <c r="EO155" s="11" t="e">
        <f t="shared" si="762"/>
        <v>#N/A</v>
      </c>
      <c r="EP155" s="11" t="e">
        <f t="shared" si="762"/>
        <v>#N/A</v>
      </c>
      <c r="EQ155" s="11" t="e">
        <f t="shared" si="762"/>
        <v>#N/A</v>
      </c>
      <c r="ER155" s="11" t="e">
        <f t="shared" si="762"/>
        <v>#N/A</v>
      </c>
      <c r="ES155" s="11" t="e">
        <f t="shared" si="762"/>
        <v>#N/A</v>
      </c>
      <c r="ET155" s="11" t="e">
        <f t="shared" si="762"/>
        <v>#N/A</v>
      </c>
      <c r="EU155" s="11" t="e">
        <f t="shared" si="762"/>
        <v>#N/A</v>
      </c>
      <c r="EV155" s="11" t="e">
        <f t="shared" si="762"/>
        <v>#N/A</v>
      </c>
      <c r="EW155" s="11" t="e">
        <f t="shared" si="762"/>
        <v>#N/A</v>
      </c>
      <c r="EX155" s="11" t="e">
        <f t="shared" si="762"/>
        <v>#N/A</v>
      </c>
      <c r="EY155" s="11" t="e">
        <f t="shared" si="762"/>
        <v>#N/A</v>
      </c>
      <c r="EZ155" s="11" t="e">
        <f t="shared" si="762"/>
        <v>#N/A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>
        <f t="shared" si="766"/>
        <v>0</v>
      </c>
      <c r="DT156" s="11">
        <f t="shared" si="766"/>
        <v>0</v>
      </c>
      <c r="DU156" s="11">
        <f t="shared" si="766"/>
        <v>0</v>
      </c>
      <c r="DV156" s="11">
        <f t="shared" si="766"/>
        <v>0</v>
      </c>
      <c r="DW156" s="11">
        <f t="shared" si="766"/>
        <v>6.8119891008167066E-4</v>
      </c>
      <c r="DX156" s="11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767"/>
        <v>1.3614703880191481E-3</v>
      </c>
      <c r="DZ156" s="11">
        <f t="shared" si="767"/>
        <v>1.3596193065941176E-3</v>
      </c>
      <c r="EA156" s="11">
        <f t="shared" si="767"/>
        <v>0</v>
      </c>
      <c r="EB156" s="11">
        <f t="shared" si="767"/>
        <v>0</v>
      </c>
      <c r="EC156" s="11">
        <f t="shared" si="767"/>
        <v>0</v>
      </c>
      <c r="ED156" s="11">
        <f t="shared" si="767"/>
        <v>0</v>
      </c>
      <c r="EE156" s="11">
        <f t="shared" si="767"/>
        <v>1.3577732518670338E-3</v>
      </c>
      <c r="EF156" s="11" t="e">
        <f t="shared" si="767"/>
        <v>#N/A</v>
      </c>
      <c r="EG156" s="11" t="e">
        <f t="shared" si="767"/>
        <v>#N/A</v>
      </c>
      <c r="EH156" s="11" t="e">
        <f t="shared" si="767"/>
        <v>#N/A</v>
      </c>
      <c r="EI156" s="11" t="e">
        <f t="shared" si="767"/>
        <v>#N/A</v>
      </c>
      <c r="EJ156" s="11" t="e">
        <f t="shared" si="767"/>
        <v>#N/A</v>
      </c>
      <c r="EK156" s="11" t="e">
        <f t="shared" si="767"/>
        <v>#N/A</v>
      </c>
      <c r="EL156" s="11" t="e">
        <f t="shared" si="767"/>
        <v>#N/A</v>
      </c>
      <c r="EM156" s="11" t="e">
        <f t="shared" si="767"/>
        <v>#N/A</v>
      </c>
      <c r="EN156" s="11" t="e">
        <f t="shared" si="767"/>
        <v>#N/A</v>
      </c>
      <c r="EO156" s="11" t="e">
        <f t="shared" si="767"/>
        <v>#N/A</v>
      </c>
      <c r="EP156" s="11" t="e">
        <f t="shared" si="767"/>
        <v>#N/A</v>
      </c>
      <c r="EQ156" s="11" t="e">
        <f t="shared" si="767"/>
        <v>#N/A</v>
      </c>
      <c r="ER156" s="11" t="e">
        <f t="shared" si="767"/>
        <v>#N/A</v>
      </c>
      <c r="ES156" s="11" t="e">
        <f t="shared" si="767"/>
        <v>#N/A</v>
      </c>
      <c r="ET156" s="11" t="e">
        <f t="shared" si="767"/>
        <v>#N/A</v>
      </c>
      <c r="EU156" s="11" t="e">
        <f t="shared" si="767"/>
        <v>#N/A</v>
      </c>
      <c r="EV156" s="11" t="e">
        <f t="shared" si="767"/>
        <v>#N/A</v>
      </c>
      <c r="EW156" s="11" t="e">
        <f t="shared" si="767"/>
        <v>#N/A</v>
      </c>
      <c r="EX156" s="11" t="e">
        <f t="shared" si="767"/>
        <v>#N/A</v>
      </c>
      <c r="EY156" s="11" t="e">
        <f t="shared" si="767"/>
        <v>#N/A</v>
      </c>
      <c r="EZ156" s="11" t="e">
        <f t="shared" si="767"/>
        <v>#N/A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>
        <f t="shared" si="771"/>
        <v>1.3350286077558726E-2</v>
      </c>
      <c r="DT157" s="11">
        <f t="shared" si="771"/>
        <v>0</v>
      </c>
      <c r="DU157" s="11">
        <f t="shared" si="771"/>
        <v>0</v>
      </c>
      <c r="DV157" s="11">
        <f t="shared" si="771"/>
        <v>0</v>
      </c>
      <c r="DW157" s="11">
        <f t="shared" si="771"/>
        <v>5.9598494353826803E-2</v>
      </c>
      <c r="DX157" s="11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772"/>
        <v>1.1689070718877925E-2</v>
      </c>
      <c r="DZ157" s="11">
        <f t="shared" si="772"/>
        <v>5.6036972848064748E-2</v>
      </c>
      <c r="EA157" s="11">
        <f t="shared" si="772"/>
        <v>0</v>
      </c>
      <c r="EB157" s="11">
        <f t="shared" si="772"/>
        <v>4.8140043763676088E-2</v>
      </c>
      <c r="EC157" s="11">
        <f t="shared" si="772"/>
        <v>3.1315240083507279E-2</v>
      </c>
      <c r="ED157" s="11">
        <f t="shared" si="772"/>
        <v>2.3785425101214619E-2</v>
      </c>
      <c r="EE157" s="11">
        <f t="shared" si="772"/>
        <v>3.2624814631734944E-2</v>
      </c>
      <c r="EF157" s="11" t="e">
        <f t="shared" si="772"/>
        <v>#N/A</v>
      </c>
      <c r="EG157" s="11" t="e">
        <f t="shared" si="772"/>
        <v>#N/A</v>
      </c>
      <c r="EH157" s="11" t="e">
        <f t="shared" si="772"/>
        <v>#N/A</v>
      </c>
      <c r="EI157" s="11" t="e">
        <f t="shared" si="772"/>
        <v>#N/A</v>
      </c>
      <c r="EJ157" s="11" t="e">
        <f t="shared" si="772"/>
        <v>#N/A</v>
      </c>
      <c r="EK157" s="11" t="e">
        <f t="shared" si="772"/>
        <v>#N/A</v>
      </c>
      <c r="EL157" s="11" t="e">
        <f t="shared" si="772"/>
        <v>#N/A</v>
      </c>
      <c r="EM157" s="11" t="e">
        <f t="shared" si="772"/>
        <v>#N/A</v>
      </c>
      <c r="EN157" s="11" t="e">
        <f t="shared" si="772"/>
        <v>#N/A</v>
      </c>
      <c r="EO157" s="11" t="e">
        <f t="shared" si="772"/>
        <v>#N/A</v>
      </c>
      <c r="EP157" s="11" t="e">
        <f t="shared" si="772"/>
        <v>#N/A</v>
      </c>
      <c r="EQ157" s="11" t="e">
        <f t="shared" si="772"/>
        <v>#N/A</v>
      </c>
      <c r="ER157" s="11" t="e">
        <f t="shared" si="772"/>
        <v>#N/A</v>
      </c>
      <c r="ES157" s="11" t="e">
        <f t="shared" si="772"/>
        <v>#N/A</v>
      </c>
      <c r="ET157" s="11" t="e">
        <f t="shared" si="772"/>
        <v>#N/A</v>
      </c>
      <c r="EU157" s="11" t="e">
        <f t="shared" si="772"/>
        <v>#N/A</v>
      </c>
      <c r="EV157" s="11" t="e">
        <f t="shared" si="772"/>
        <v>#N/A</v>
      </c>
      <c r="EW157" s="11" t="e">
        <f t="shared" si="772"/>
        <v>#N/A</v>
      </c>
      <c r="EX157" s="11" t="e">
        <f t="shared" si="772"/>
        <v>#N/A</v>
      </c>
      <c r="EY157" s="11" t="e">
        <f t="shared" si="772"/>
        <v>#N/A</v>
      </c>
      <c r="EZ157" s="11" t="e">
        <f t="shared" si="772"/>
        <v>#N/A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>
        <f t="shared" si="776"/>
        <v>6.298950174970841E-2</v>
      </c>
      <c r="DT158" s="11">
        <f t="shared" si="776"/>
        <v>5.1627736844855443E-2</v>
      </c>
      <c r="DU158" s="11">
        <f t="shared" si="776"/>
        <v>6.0521739130434682E-2</v>
      </c>
      <c r="DV158" s="11">
        <f t="shared" si="776"/>
        <v>5.809867403832647E-2</v>
      </c>
      <c r="DW158" s="11">
        <f t="shared" si="776"/>
        <v>4.5698091484745129E-2</v>
      </c>
      <c r="DX158" s="11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777"/>
        <v>6.8949884602703682E-2</v>
      </c>
      <c r="DZ158" s="11">
        <f t="shared" si="777"/>
        <v>5.6521571500173451E-2</v>
      </c>
      <c r="EA158" s="11">
        <f t="shared" si="777"/>
        <v>6.7036455862496735E-2</v>
      </c>
      <c r="EB158" s="11">
        <f t="shared" si="777"/>
        <v>5.9062927496579931E-2</v>
      </c>
      <c r="EC158" s="11">
        <f t="shared" si="777"/>
        <v>5.5413827622953438E-2</v>
      </c>
      <c r="ED158" s="11">
        <f t="shared" si="777"/>
        <v>5.1219288315026201E-2</v>
      </c>
      <c r="EE158" s="11">
        <f t="shared" si="777"/>
        <v>4.2349448438455006E-2</v>
      </c>
      <c r="EF158" s="11" t="e">
        <f t="shared" si="777"/>
        <v>#N/A</v>
      </c>
      <c r="EG158" s="11" t="e">
        <f t="shared" si="777"/>
        <v>#N/A</v>
      </c>
      <c r="EH158" s="11" t="e">
        <f t="shared" si="777"/>
        <v>#N/A</v>
      </c>
      <c r="EI158" s="11" t="e">
        <f t="shared" si="777"/>
        <v>#N/A</v>
      </c>
      <c r="EJ158" s="11" t="e">
        <f t="shared" si="777"/>
        <v>#N/A</v>
      </c>
      <c r="EK158" s="11" t="e">
        <f t="shared" si="777"/>
        <v>#N/A</v>
      </c>
      <c r="EL158" s="11" t="e">
        <f t="shared" si="777"/>
        <v>#N/A</v>
      </c>
      <c r="EM158" s="11" t="e">
        <f t="shared" si="777"/>
        <v>#N/A</v>
      </c>
      <c r="EN158" s="11" t="e">
        <f t="shared" si="777"/>
        <v>#N/A</v>
      </c>
      <c r="EO158" s="11" t="e">
        <f t="shared" si="777"/>
        <v>#N/A</v>
      </c>
      <c r="EP158" s="11" t="e">
        <f t="shared" si="777"/>
        <v>#N/A</v>
      </c>
      <c r="EQ158" s="11" t="e">
        <f t="shared" si="777"/>
        <v>#N/A</v>
      </c>
      <c r="ER158" s="11" t="e">
        <f t="shared" si="777"/>
        <v>#N/A</v>
      </c>
      <c r="ES158" s="11" t="e">
        <f t="shared" si="777"/>
        <v>#N/A</v>
      </c>
      <c r="ET158" s="11" t="e">
        <f t="shared" si="777"/>
        <v>#N/A</v>
      </c>
      <c r="EU158" s="11" t="e">
        <f t="shared" si="777"/>
        <v>#N/A</v>
      </c>
      <c r="EV158" s="11" t="e">
        <f t="shared" si="777"/>
        <v>#N/A</v>
      </c>
      <c r="EW158" s="11" t="e">
        <f t="shared" si="777"/>
        <v>#N/A</v>
      </c>
      <c r="EX158" s="11" t="e">
        <f t="shared" si="777"/>
        <v>#N/A</v>
      </c>
      <c r="EY158" s="11" t="e">
        <f t="shared" si="777"/>
        <v>#N/A</v>
      </c>
      <c r="EZ158" s="11" t="e">
        <f t="shared" si="777"/>
        <v>#N/A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>
        <f t="shared" si="781"/>
        <v>0.65862068965517251</v>
      </c>
      <c r="DT159" s="11">
        <f t="shared" si="781"/>
        <v>0.17047817047817038</v>
      </c>
      <c r="DU159" s="11">
        <f t="shared" si="781"/>
        <v>0.16341030195381889</v>
      </c>
      <c r="DV159" s="11">
        <f t="shared" si="781"/>
        <v>0</v>
      </c>
      <c r="DW159" s="11">
        <f t="shared" si="781"/>
        <v>0.23053435114503817</v>
      </c>
      <c r="DX159" s="11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782"/>
        <v>0.23325062034739452</v>
      </c>
      <c r="DZ159" s="11">
        <f t="shared" si="782"/>
        <v>0</v>
      </c>
      <c r="EA159" s="11">
        <f t="shared" si="782"/>
        <v>0</v>
      </c>
      <c r="EB159" s="11">
        <f t="shared" si="782"/>
        <v>0</v>
      </c>
      <c r="EC159" s="11">
        <f t="shared" si="782"/>
        <v>0</v>
      </c>
      <c r="ED159" s="11">
        <f t="shared" si="782"/>
        <v>0</v>
      </c>
      <c r="EE159" s="11">
        <f t="shared" si="782"/>
        <v>0</v>
      </c>
      <c r="EF159" s="11" t="e">
        <f t="shared" si="782"/>
        <v>#N/A</v>
      </c>
      <c r="EG159" s="11" t="e">
        <f t="shared" si="782"/>
        <v>#N/A</v>
      </c>
      <c r="EH159" s="11" t="e">
        <f t="shared" si="782"/>
        <v>#N/A</v>
      </c>
      <c r="EI159" s="11" t="e">
        <f t="shared" si="782"/>
        <v>#N/A</v>
      </c>
      <c r="EJ159" s="11" t="e">
        <f t="shared" si="782"/>
        <v>#N/A</v>
      </c>
      <c r="EK159" s="11" t="e">
        <f t="shared" si="782"/>
        <v>#N/A</v>
      </c>
      <c r="EL159" s="11" t="e">
        <f t="shared" si="782"/>
        <v>#N/A</v>
      </c>
      <c r="EM159" s="11" t="e">
        <f t="shared" si="782"/>
        <v>#N/A</v>
      </c>
      <c r="EN159" s="11" t="e">
        <f t="shared" si="782"/>
        <v>#N/A</v>
      </c>
      <c r="EO159" s="11" t="e">
        <f t="shared" si="782"/>
        <v>#N/A</v>
      </c>
      <c r="EP159" s="11" t="e">
        <f t="shared" si="782"/>
        <v>#N/A</v>
      </c>
      <c r="EQ159" s="11" t="e">
        <f t="shared" si="782"/>
        <v>#N/A</v>
      </c>
      <c r="ER159" s="11" t="e">
        <f t="shared" si="782"/>
        <v>#N/A</v>
      </c>
      <c r="ES159" s="11" t="e">
        <f t="shared" si="782"/>
        <v>#N/A</v>
      </c>
      <c r="ET159" s="11" t="e">
        <f t="shared" si="782"/>
        <v>#N/A</v>
      </c>
      <c r="EU159" s="11" t="e">
        <f t="shared" si="782"/>
        <v>#N/A</v>
      </c>
      <c r="EV159" s="11" t="e">
        <f t="shared" si="782"/>
        <v>#N/A</v>
      </c>
      <c r="EW159" s="11" t="e">
        <f t="shared" si="782"/>
        <v>#N/A</v>
      </c>
      <c r="EX159" s="11" t="e">
        <f t="shared" si="782"/>
        <v>#N/A</v>
      </c>
      <c r="EY159" s="11" t="e">
        <f t="shared" si="782"/>
        <v>#N/A</v>
      </c>
      <c r="EZ159" s="11" t="e">
        <f t="shared" si="782"/>
        <v>#N/A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>
        <f t="shared" si="786"/>
        <v>2.0726279804776926E-3</v>
      </c>
      <c r="DT160" s="11">
        <f t="shared" si="786"/>
        <v>7.6683101825032463E-3</v>
      </c>
      <c r="DU160" s="11">
        <f t="shared" si="786"/>
        <v>1.9844649609921383E-3</v>
      </c>
      <c r="DV160" s="11">
        <f t="shared" si="786"/>
        <v>2.0485358493773642E-3</v>
      </c>
      <c r="DW160" s="11">
        <f t="shared" si="786"/>
        <v>-1.577795497344936E-3</v>
      </c>
      <c r="DX160" s="11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787"/>
        <v>0</v>
      </c>
      <c r="DZ160" s="11">
        <f t="shared" si="787"/>
        <v>6.9711630033142402E-3</v>
      </c>
      <c r="EA160" s="11">
        <f t="shared" si="787"/>
        <v>2.7657982564541772E-3</v>
      </c>
      <c r="EB160" s="11">
        <f t="shared" si="787"/>
        <v>2.7833201991918077E-3</v>
      </c>
      <c r="EC160" s="11">
        <f t="shared" si="787"/>
        <v>1.0492082866553343E-3</v>
      </c>
      <c r="ED160" s="11">
        <f t="shared" si="787"/>
        <v>6.639413059181809E-4</v>
      </c>
      <c r="EE160" s="11">
        <f t="shared" si="787"/>
        <v>1.2268504995034402E-3</v>
      </c>
      <c r="EF160" s="11" t="e">
        <f t="shared" si="787"/>
        <v>#N/A</v>
      </c>
      <c r="EG160" s="11" t="e">
        <f t="shared" si="787"/>
        <v>#N/A</v>
      </c>
      <c r="EH160" s="11" t="e">
        <f t="shared" si="787"/>
        <v>#N/A</v>
      </c>
      <c r="EI160" s="11" t="e">
        <f t="shared" si="787"/>
        <v>#N/A</v>
      </c>
      <c r="EJ160" s="11" t="e">
        <f t="shared" si="787"/>
        <v>#N/A</v>
      </c>
      <c r="EK160" s="11" t="e">
        <f t="shared" si="787"/>
        <v>#N/A</v>
      </c>
      <c r="EL160" s="11" t="e">
        <f t="shared" si="787"/>
        <v>#N/A</v>
      </c>
      <c r="EM160" s="11" t="e">
        <f t="shared" si="787"/>
        <v>#N/A</v>
      </c>
      <c r="EN160" s="11" t="e">
        <f t="shared" si="787"/>
        <v>#N/A</v>
      </c>
      <c r="EO160" s="11" t="e">
        <f t="shared" si="787"/>
        <v>#N/A</v>
      </c>
      <c r="EP160" s="11" t="e">
        <f t="shared" si="787"/>
        <v>#N/A</v>
      </c>
      <c r="EQ160" s="11" t="e">
        <f t="shared" si="787"/>
        <v>#N/A</v>
      </c>
      <c r="ER160" s="11" t="e">
        <f t="shared" si="787"/>
        <v>#N/A</v>
      </c>
      <c r="ES160" s="11" t="e">
        <f t="shared" si="787"/>
        <v>#N/A</v>
      </c>
      <c r="ET160" s="11" t="e">
        <f t="shared" si="787"/>
        <v>#N/A</v>
      </c>
      <c r="EU160" s="11" t="e">
        <f t="shared" si="787"/>
        <v>#N/A</v>
      </c>
      <c r="EV160" s="11" t="e">
        <f t="shared" si="787"/>
        <v>#N/A</v>
      </c>
      <c r="EW160" s="11" t="e">
        <f t="shared" si="787"/>
        <v>#N/A</v>
      </c>
      <c r="EX160" s="11" t="e">
        <f t="shared" si="787"/>
        <v>#N/A</v>
      </c>
      <c r="EY160" s="11" t="e">
        <f t="shared" si="787"/>
        <v>#N/A</v>
      </c>
      <c r="EZ160" s="11" t="e">
        <f t="shared" si="787"/>
        <v>#N/A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>
        <f t="shared" si="791"/>
        <v>2.6264591439688623E-2</v>
      </c>
      <c r="DT161" s="11">
        <f t="shared" si="791"/>
        <v>1.2322274881516604E-2</v>
      </c>
      <c r="DU161" s="11">
        <f t="shared" si="791"/>
        <v>1.9662921348314599E-2</v>
      </c>
      <c r="DV161" s="11">
        <f t="shared" si="791"/>
        <v>4.7750229568411351E-2</v>
      </c>
      <c r="DW161" s="11">
        <f t="shared" si="791"/>
        <v>3.5933391761612699E-2</v>
      </c>
      <c r="DX161" s="11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792"/>
        <v>0.11372251705837755</v>
      </c>
      <c r="DZ161" s="11">
        <f t="shared" si="792"/>
        <v>4.1524846834581242E-2</v>
      </c>
      <c r="EA161" s="11">
        <f t="shared" si="792"/>
        <v>1.8300653594771177E-2</v>
      </c>
      <c r="EB161" s="11">
        <f t="shared" si="792"/>
        <v>3.9794608472400572E-2</v>
      </c>
      <c r="EC161" s="11">
        <f t="shared" si="792"/>
        <v>8.0246913580246382E-3</v>
      </c>
      <c r="ED161" s="11">
        <f t="shared" si="792"/>
        <v>6.1236987140231847E-3</v>
      </c>
      <c r="EE161" s="11">
        <f t="shared" si="792"/>
        <v>2.4345709068776644E-2</v>
      </c>
      <c r="EF161" s="11" t="e">
        <f t="shared" si="792"/>
        <v>#N/A</v>
      </c>
      <c r="EG161" s="11" t="e">
        <f t="shared" si="792"/>
        <v>#N/A</v>
      </c>
      <c r="EH161" s="11" t="e">
        <f t="shared" si="792"/>
        <v>#N/A</v>
      </c>
      <c r="EI161" s="11" t="e">
        <f t="shared" si="792"/>
        <v>#N/A</v>
      </c>
      <c r="EJ161" s="11" t="e">
        <f t="shared" si="792"/>
        <v>#N/A</v>
      </c>
      <c r="EK161" s="11" t="e">
        <f t="shared" si="792"/>
        <v>#N/A</v>
      </c>
      <c r="EL161" s="11" t="e">
        <f t="shared" si="792"/>
        <v>#N/A</v>
      </c>
      <c r="EM161" s="11" t="e">
        <f t="shared" si="792"/>
        <v>#N/A</v>
      </c>
      <c r="EN161" s="11" t="e">
        <f t="shared" si="792"/>
        <v>#N/A</v>
      </c>
      <c r="EO161" s="11" t="e">
        <f t="shared" si="792"/>
        <v>#N/A</v>
      </c>
      <c r="EP161" s="11" t="e">
        <f t="shared" si="792"/>
        <v>#N/A</v>
      </c>
      <c r="EQ161" s="11" t="e">
        <f t="shared" si="792"/>
        <v>#N/A</v>
      </c>
      <c r="ER161" s="11" t="e">
        <f t="shared" si="792"/>
        <v>#N/A</v>
      </c>
      <c r="ES161" s="11" t="e">
        <f t="shared" si="792"/>
        <v>#N/A</v>
      </c>
      <c r="ET161" s="11" t="e">
        <f t="shared" si="792"/>
        <v>#N/A</v>
      </c>
      <c r="EU161" s="11" t="e">
        <f t="shared" si="792"/>
        <v>#N/A</v>
      </c>
      <c r="EV161" s="11" t="e">
        <f t="shared" si="792"/>
        <v>#N/A</v>
      </c>
      <c r="EW161" s="11" t="e">
        <f t="shared" si="792"/>
        <v>#N/A</v>
      </c>
      <c r="EX161" s="11" t="e">
        <f t="shared" si="792"/>
        <v>#N/A</v>
      </c>
      <c r="EY161" s="11" t="e">
        <f t="shared" si="792"/>
        <v>#N/A</v>
      </c>
      <c r="EZ161" s="11" t="e">
        <f t="shared" si="792"/>
        <v>#N/A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>
        <f t="shared" si="796"/>
        <v>0.1502932551319649</v>
      </c>
      <c r="DT162" s="11">
        <f t="shared" si="796"/>
        <v>7.6481835564053524E-2</v>
      </c>
      <c r="DU162" s="11">
        <f t="shared" si="796"/>
        <v>7.4008288928359978E-2</v>
      </c>
      <c r="DV162" s="11">
        <f t="shared" si="796"/>
        <v>5.2921719955898672E-2</v>
      </c>
      <c r="DW162" s="11">
        <f t="shared" si="796"/>
        <v>4.0837696335078499E-2</v>
      </c>
      <c r="DX162" s="11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797"/>
        <v>9.3058350100603704E-2</v>
      </c>
      <c r="DZ162" s="11">
        <f t="shared" si="797"/>
        <v>0</v>
      </c>
      <c r="EA162" s="11">
        <f t="shared" si="797"/>
        <v>4.0266912103083197E-2</v>
      </c>
      <c r="EB162" s="11">
        <f t="shared" si="797"/>
        <v>6.1712010617120061E-2</v>
      </c>
      <c r="EC162" s="11">
        <f t="shared" si="797"/>
        <v>4.7083333333333366E-2</v>
      </c>
      <c r="ED162" s="11">
        <f t="shared" si="797"/>
        <v>2.9247910863509752E-2</v>
      </c>
      <c r="EE162" s="11">
        <f t="shared" si="797"/>
        <v>2.6483665184612315E-2</v>
      </c>
      <c r="EF162" s="11" t="e">
        <f t="shared" si="797"/>
        <v>#N/A</v>
      </c>
      <c r="EG162" s="11" t="e">
        <f t="shared" si="797"/>
        <v>#N/A</v>
      </c>
      <c r="EH162" s="11" t="e">
        <f t="shared" si="797"/>
        <v>#N/A</v>
      </c>
      <c r="EI162" s="11" t="e">
        <f t="shared" si="797"/>
        <v>#N/A</v>
      </c>
      <c r="EJ162" s="11" t="e">
        <f t="shared" si="797"/>
        <v>#N/A</v>
      </c>
      <c r="EK162" s="11" t="e">
        <f t="shared" si="797"/>
        <v>#N/A</v>
      </c>
      <c r="EL162" s="11" t="e">
        <f t="shared" si="797"/>
        <v>#N/A</v>
      </c>
      <c r="EM162" s="11" t="e">
        <f t="shared" si="797"/>
        <v>#N/A</v>
      </c>
      <c r="EN162" s="11" t="e">
        <f t="shared" si="797"/>
        <v>#N/A</v>
      </c>
      <c r="EO162" s="11" t="e">
        <f t="shared" si="797"/>
        <v>#N/A</v>
      </c>
      <c r="EP162" s="11" t="e">
        <f t="shared" si="797"/>
        <v>#N/A</v>
      </c>
      <c r="EQ162" s="11" t="e">
        <f t="shared" si="797"/>
        <v>#N/A</v>
      </c>
      <c r="ER162" s="11" t="e">
        <f t="shared" si="797"/>
        <v>#N/A</v>
      </c>
      <c r="ES162" s="11" t="e">
        <f t="shared" si="797"/>
        <v>#N/A</v>
      </c>
      <c r="ET162" s="11" t="e">
        <f t="shared" si="797"/>
        <v>#N/A</v>
      </c>
      <c r="EU162" s="11" t="e">
        <f t="shared" si="797"/>
        <v>#N/A</v>
      </c>
      <c r="EV162" s="11" t="e">
        <f t="shared" si="797"/>
        <v>#N/A</v>
      </c>
      <c r="EW162" s="11" t="e">
        <f t="shared" si="797"/>
        <v>#N/A</v>
      </c>
      <c r="EX162" s="11" t="e">
        <f t="shared" si="797"/>
        <v>#N/A</v>
      </c>
      <c r="EY162" s="11" t="e">
        <f t="shared" si="797"/>
        <v>#N/A</v>
      </c>
      <c r="EZ162" s="11" t="e">
        <f t="shared" si="797"/>
        <v>#N/A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>
        <f t="shared" si="801"/>
        <v>0</v>
      </c>
      <c r="DT163" s="11">
        <f t="shared" si="801"/>
        <v>0</v>
      </c>
      <c r="DU163" s="11">
        <f t="shared" si="801"/>
        <v>0</v>
      </c>
      <c r="DV163" s="11">
        <f t="shared" si="801"/>
        <v>0</v>
      </c>
      <c r="DW163" s="11">
        <f t="shared" si="801"/>
        <v>0</v>
      </c>
      <c r="DX163" s="11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802"/>
        <v>9.0909090909090828E-2</v>
      </c>
      <c r="DZ163" s="11">
        <f t="shared" si="802"/>
        <v>0</v>
      </c>
      <c r="EA163" s="11">
        <f t="shared" si="802"/>
        <v>0</v>
      </c>
      <c r="EB163" s="11">
        <f t="shared" si="802"/>
        <v>0.16666666666666674</v>
      </c>
      <c r="EC163" s="11">
        <f t="shared" si="802"/>
        <v>0.64285714285714279</v>
      </c>
      <c r="ED163" s="11">
        <f t="shared" si="802"/>
        <v>0.91304347826086962</v>
      </c>
      <c r="EE163" s="11">
        <f t="shared" si="802"/>
        <v>0.22727272727272729</v>
      </c>
      <c r="EF163" s="11" t="e">
        <f t="shared" si="802"/>
        <v>#N/A</v>
      </c>
      <c r="EG163" s="11" t="e">
        <f t="shared" si="802"/>
        <v>#N/A</v>
      </c>
      <c r="EH163" s="11" t="e">
        <f t="shared" si="802"/>
        <v>#N/A</v>
      </c>
      <c r="EI163" s="11" t="e">
        <f t="shared" si="802"/>
        <v>#N/A</v>
      </c>
      <c r="EJ163" s="11" t="e">
        <f t="shared" si="802"/>
        <v>#N/A</v>
      </c>
      <c r="EK163" s="11" t="e">
        <f t="shared" si="802"/>
        <v>#N/A</v>
      </c>
      <c r="EL163" s="11" t="e">
        <f t="shared" si="802"/>
        <v>#N/A</v>
      </c>
      <c r="EM163" s="11" t="e">
        <f t="shared" si="802"/>
        <v>#N/A</v>
      </c>
      <c r="EN163" s="11" t="e">
        <f t="shared" si="802"/>
        <v>#N/A</v>
      </c>
      <c r="EO163" s="11" t="e">
        <f t="shared" si="802"/>
        <v>#N/A</v>
      </c>
      <c r="EP163" s="11" t="e">
        <f t="shared" si="802"/>
        <v>#N/A</v>
      </c>
      <c r="EQ163" s="11" t="e">
        <f t="shared" si="802"/>
        <v>#N/A</v>
      </c>
      <c r="ER163" s="11" t="e">
        <f t="shared" si="802"/>
        <v>#N/A</v>
      </c>
      <c r="ES163" s="11" t="e">
        <f t="shared" si="802"/>
        <v>#N/A</v>
      </c>
      <c r="ET163" s="11" t="e">
        <f t="shared" si="802"/>
        <v>#N/A</v>
      </c>
      <c r="EU163" s="11" t="e">
        <f t="shared" si="802"/>
        <v>#N/A</v>
      </c>
      <c r="EV163" s="11" t="e">
        <f t="shared" si="802"/>
        <v>#N/A</v>
      </c>
      <c r="EW163" s="11" t="e">
        <f t="shared" si="802"/>
        <v>#N/A</v>
      </c>
      <c r="EX163" s="11" t="e">
        <f t="shared" si="802"/>
        <v>#N/A</v>
      </c>
      <c r="EY163" s="11" t="e">
        <f t="shared" si="802"/>
        <v>#N/A</v>
      </c>
      <c r="EZ163" s="11" t="e">
        <f t="shared" si="802"/>
        <v>#N/A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>
        <f t="shared" si="806"/>
        <v>2.058814199156167E-2</v>
      </c>
      <c r="DT164" s="11">
        <f t="shared" si="806"/>
        <v>1.979982593559626E-2</v>
      </c>
      <c r="DU164" s="11">
        <f t="shared" si="806"/>
        <v>1.1551708372702585E-2</v>
      </c>
      <c r="DV164" s="11">
        <f t="shared" si="806"/>
        <v>8.1656020248281891E-3</v>
      </c>
      <c r="DW164" s="11">
        <f t="shared" si="806"/>
        <v>1.147673271765437E-2</v>
      </c>
      <c r="DX164" s="11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807"/>
        <v>1.8815331010452852E-2</v>
      </c>
      <c r="DZ164" s="11">
        <f t="shared" si="807"/>
        <v>1.8211354309165539E-2</v>
      </c>
      <c r="EA164" s="11">
        <f t="shared" si="807"/>
        <v>2.0964536624961561E-2</v>
      </c>
      <c r="EB164" s="11">
        <f t="shared" si="807"/>
        <v>1.746353766860409E-2</v>
      </c>
      <c r="EC164" s="11">
        <f t="shared" si="807"/>
        <v>1.1559291892328849E-2</v>
      </c>
      <c r="ED164" s="11">
        <f t="shared" si="807"/>
        <v>7.2452186884022218E-3</v>
      </c>
      <c r="EE164" s="11">
        <f t="shared" si="807"/>
        <v>2.0495054741630048E-2</v>
      </c>
      <c r="EF164" s="11" t="e">
        <f t="shared" si="807"/>
        <v>#N/A</v>
      </c>
      <c r="EG164" s="11" t="e">
        <f t="shared" si="807"/>
        <v>#N/A</v>
      </c>
      <c r="EH164" s="11" t="e">
        <f t="shared" si="807"/>
        <v>#N/A</v>
      </c>
      <c r="EI164" s="11" t="e">
        <f t="shared" si="807"/>
        <v>#N/A</v>
      </c>
      <c r="EJ164" s="11" t="e">
        <f t="shared" si="807"/>
        <v>#N/A</v>
      </c>
      <c r="EK164" s="11" t="e">
        <f t="shared" si="807"/>
        <v>#N/A</v>
      </c>
      <c r="EL164" s="11" t="e">
        <f t="shared" si="807"/>
        <v>#N/A</v>
      </c>
      <c r="EM164" s="11" t="e">
        <f t="shared" si="807"/>
        <v>#N/A</v>
      </c>
      <c r="EN164" s="11" t="e">
        <f t="shared" si="807"/>
        <v>#N/A</v>
      </c>
      <c r="EO164" s="11" t="e">
        <f t="shared" si="807"/>
        <v>#N/A</v>
      </c>
      <c r="EP164" s="11" t="e">
        <f t="shared" si="807"/>
        <v>#N/A</v>
      </c>
      <c r="EQ164" s="11" t="e">
        <f t="shared" si="807"/>
        <v>#N/A</v>
      </c>
      <c r="ER164" s="11" t="e">
        <f t="shared" si="807"/>
        <v>#N/A</v>
      </c>
      <c r="ES164" s="11" t="e">
        <f t="shared" si="807"/>
        <v>#N/A</v>
      </c>
      <c r="ET164" s="11" t="e">
        <f t="shared" si="807"/>
        <v>#N/A</v>
      </c>
      <c r="EU164" s="11" t="e">
        <f t="shared" si="807"/>
        <v>#N/A</v>
      </c>
      <c r="EV164" s="11" t="e">
        <f t="shared" si="807"/>
        <v>#N/A</v>
      </c>
      <c r="EW164" s="11" t="e">
        <f t="shared" si="807"/>
        <v>#N/A</v>
      </c>
      <c r="EX164" s="11" t="e">
        <f t="shared" si="807"/>
        <v>#N/A</v>
      </c>
      <c r="EY164" s="11" t="e">
        <f t="shared" si="807"/>
        <v>#N/A</v>
      </c>
      <c r="EZ164" s="11" t="e">
        <f t="shared" si="807"/>
        <v>#N/A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>
        <f t="shared" si="811"/>
        <v>1.1742448952964946E-3</v>
      </c>
      <c r="DT165" s="11">
        <f t="shared" si="811"/>
        <v>4.2353554440599517E-4</v>
      </c>
      <c r="DU165" s="11">
        <f t="shared" si="811"/>
        <v>5.8618556029577107E-4</v>
      </c>
      <c r="DV165" s="11">
        <f t="shared" si="811"/>
        <v>3.5801464605378364E-4</v>
      </c>
      <c r="DW165" s="11">
        <f t="shared" si="811"/>
        <v>3.2535137948985771E-4</v>
      </c>
      <c r="DX165" s="11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812"/>
        <v>4.8763044114297216E-4</v>
      </c>
      <c r="DZ165" s="11">
        <f t="shared" si="812"/>
        <v>6.498570314530383E-4</v>
      </c>
      <c r="EA165" s="11">
        <f t="shared" si="812"/>
        <v>1.039095986491656E-3</v>
      </c>
      <c r="EB165" s="11">
        <f t="shared" si="812"/>
        <v>5.5144673673290789E-4</v>
      </c>
      <c r="EC165" s="11">
        <f t="shared" si="812"/>
        <v>5.5114281082824235E-4</v>
      </c>
      <c r="ED165" s="11">
        <f t="shared" si="812"/>
        <v>2.9162076339828147E-4</v>
      </c>
      <c r="EE165" s="11">
        <f t="shared" si="812"/>
        <v>9.7178581840662304E-5</v>
      </c>
      <c r="EF165" s="11" t="e">
        <f t="shared" si="812"/>
        <v>#N/A</v>
      </c>
      <c r="EG165" s="11" t="e">
        <f t="shared" si="812"/>
        <v>#N/A</v>
      </c>
      <c r="EH165" s="11" t="e">
        <f t="shared" si="812"/>
        <v>#N/A</v>
      </c>
      <c r="EI165" s="11" t="e">
        <f t="shared" si="812"/>
        <v>#N/A</v>
      </c>
      <c r="EJ165" s="11" t="e">
        <f t="shared" si="812"/>
        <v>#N/A</v>
      </c>
      <c r="EK165" s="11" t="e">
        <f t="shared" si="812"/>
        <v>#N/A</v>
      </c>
      <c r="EL165" s="11" t="e">
        <f t="shared" si="812"/>
        <v>#N/A</v>
      </c>
      <c r="EM165" s="11" t="e">
        <f t="shared" si="812"/>
        <v>#N/A</v>
      </c>
      <c r="EN165" s="11" t="e">
        <f t="shared" si="812"/>
        <v>#N/A</v>
      </c>
      <c r="EO165" s="11" t="e">
        <f t="shared" si="812"/>
        <v>#N/A</v>
      </c>
      <c r="EP165" s="11" t="e">
        <f t="shared" si="812"/>
        <v>#N/A</v>
      </c>
      <c r="EQ165" s="11" t="e">
        <f t="shared" si="812"/>
        <v>#N/A</v>
      </c>
      <c r="ER165" s="11" t="e">
        <f t="shared" si="812"/>
        <v>#N/A</v>
      </c>
      <c r="ES165" s="11" t="e">
        <f t="shared" si="812"/>
        <v>#N/A</v>
      </c>
      <c r="ET165" s="11" t="e">
        <f t="shared" si="812"/>
        <v>#N/A</v>
      </c>
      <c r="EU165" s="11" t="e">
        <f t="shared" si="812"/>
        <v>#N/A</v>
      </c>
      <c r="EV165" s="11" t="e">
        <f t="shared" si="812"/>
        <v>#N/A</v>
      </c>
      <c r="EW165" s="11" t="e">
        <f t="shared" si="812"/>
        <v>#N/A</v>
      </c>
      <c r="EX165" s="11" t="e">
        <f t="shared" si="812"/>
        <v>#N/A</v>
      </c>
      <c r="EY165" s="11" t="e">
        <f t="shared" si="812"/>
        <v>#N/A</v>
      </c>
      <c r="EZ165" s="11" t="e">
        <f t="shared" si="812"/>
        <v>#N/A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>
        <f t="shared" si="816"/>
        <v>0</v>
      </c>
      <c r="DT166" s="11">
        <f t="shared" si="816"/>
        <v>1.7241379310344751E-2</v>
      </c>
      <c r="DU166" s="11">
        <f t="shared" si="816"/>
        <v>0.18644067796610164</v>
      </c>
      <c r="DV166" s="11">
        <f t="shared" si="816"/>
        <v>0.22857142857142865</v>
      </c>
      <c r="DW166" s="11">
        <f t="shared" si="816"/>
        <v>0.23255813953488369</v>
      </c>
      <c r="DX166" s="11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817"/>
        <v>0</v>
      </c>
      <c r="DZ166" s="11">
        <f t="shared" si="817"/>
        <v>8.2644628099173278E-3</v>
      </c>
      <c r="EA166" s="11">
        <f t="shared" si="817"/>
        <v>0</v>
      </c>
      <c r="EB166" s="11">
        <f t="shared" si="817"/>
        <v>0</v>
      </c>
      <c r="EC166" s="11">
        <f t="shared" si="817"/>
        <v>0</v>
      </c>
      <c r="ED166" s="11">
        <f t="shared" si="817"/>
        <v>8.1967213114753079E-3</v>
      </c>
      <c r="EE166" s="11">
        <f t="shared" si="817"/>
        <v>0</v>
      </c>
      <c r="EF166" s="11" t="e">
        <f t="shared" si="817"/>
        <v>#N/A</v>
      </c>
      <c r="EG166" s="11" t="e">
        <f t="shared" si="817"/>
        <v>#N/A</v>
      </c>
      <c r="EH166" s="11" t="e">
        <f t="shared" si="817"/>
        <v>#N/A</v>
      </c>
      <c r="EI166" s="11" t="e">
        <f t="shared" si="817"/>
        <v>#N/A</v>
      </c>
      <c r="EJ166" s="11" t="e">
        <f t="shared" si="817"/>
        <v>#N/A</v>
      </c>
      <c r="EK166" s="11" t="e">
        <f t="shared" si="817"/>
        <v>#N/A</v>
      </c>
      <c r="EL166" s="11" t="e">
        <f t="shared" si="817"/>
        <v>#N/A</v>
      </c>
      <c r="EM166" s="11" t="e">
        <f t="shared" si="817"/>
        <v>#N/A</v>
      </c>
      <c r="EN166" s="11" t="e">
        <f t="shared" si="817"/>
        <v>#N/A</v>
      </c>
      <c r="EO166" s="11" t="e">
        <f t="shared" si="817"/>
        <v>#N/A</v>
      </c>
      <c r="EP166" s="11" t="e">
        <f t="shared" si="817"/>
        <v>#N/A</v>
      </c>
      <c r="EQ166" s="11" t="e">
        <f t="shared" si="817"/>
        <v>#N/A</v>
      </c>
      <c r="ER166" s="11" t="e">
        <f t="shared" si="817"/>
        <v>#N/A</v>
      </c>
      <c r="ES166" s="11" t="e">
        <f t="shared" si="817"/>
        <v>#N/A</v>
      </c>
      <c r="ET166" s="11" t="e">
        <f t="shared" si="817"/>
        <v>#N/A</v>
      </c>
      <c r="EU166" s="11" t="e">
        <f t="shared" si="817"/>
        <v>#N/A</v>
      </c>
      <c r="EV166" s="11" t="e">
        <f t="shared" si="817"/>
        <v>#N/A</v>
      </c>
      <c r="EW166" s="11" t="e">
        <f t="shared" si="817"/>
        <v>#N/A</v>
      </c>
      <c r="EX166" s="11" t="e">
        <f t="shared" si="817"/>
        <v>#N/A</v>
      </c>
      <c r="EY166" s="11" t="e">
        <f t="shared" si="817"/>
        <v>#N/A</v>
      </c>
      <c r="EZ166" s="11" t="e">
        <f t="shared" si="817"/>
        <v>#N/A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>
        <f t="shared" si="821"/>
        <v>0</v>
      </c>
      <c r="DT167" s="11">
        <f t="shared" si="821"/>
        <v>2.2727272727272041E-3</v>
      </c>
      <c r="DU167" s="11">
        <f t="shared" si="821"/>
        <v>0</v>
      </c>
      <c r="DV167" s="11">
        <f t="shared" si="821"/>
        <v>0</v>
      </c>
      <c r="DW167" s="11">
        <f t="shared" si="821"/>
        <v>0</v>
      </c>
      <c r="DX167" s="11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822"/>
        <v>0</v>
      </c>
      <c r="DZ167" s="11">
        <f t="shared" si="822"/>
        <v>0</v>
      </c>
      <c r="EA167" s="11">
        <f t="shared" si="822"/>
        <v>2.2675736961450532E-3</v>
      </c>
      <c r="EB167" s="11">
        <f t="shared" si="822"/>
        <v>0</v>
      </c>
      <c r="EC167" s="11">
        <f t="shared" si="822"/>
        <v>0</v>
      </c>
      <c r="ED167" s="11">
        <f t="shared" si="822"/>
        <v>2.2624434389140191E-3</v>
      </c>
      <c r="EE167" s="11">
        <f t="shared" si="822"/>
        <v>0</v>
      </c>
      <c r="EF167" s="11" t="e">
        <f t="shared" si="822"/>
        <v>#N/A</v>
      </c>
      <c r="EG167" s="11" t="e">
        <f t="shared" si="822"/>
        <v>#N/A</v>
      </c>
      <c r="EH167" s="11" t="e">
        <f t="shared" si="822"/>
        <v>#N/A</v>
      </c>
      <c r="EI167" s="11" t="e">
        <f t="shared" si="822"/>
        <v>#N/A</v>
      </c>
      <c r="EJ167" s="11" t="e">
        <f t="shared" si="822"/>
        <v>#N/A</v>
      </c>
      <c r="EK167" s="11" t="e">
        <f t="shared" si="822"/>
        <v>#N/A</v>
      </c>
      <c r="EL167" s="11" t="e">
        <f t="shared" si="822"/>
        <v>#N/A</v>
      </c>
      <c r="EM167" s="11" t="e">
        <f t="shared" si="822"/>
        <v>#N/A</v>
      </c>
      <c r="EN167" s="11" t="e">
        <f t="shared" si="822"/>
        <v>#N/A</v>
      </c>
      <c r="EO167" s="11" t="e">
        <f t="shared" si="822"/>
        <v>#N/A</v>
      </c>
      <c r="EP167" s="11" t="e">
        <f t="shared" si="822"/>
        <v>#N/A</v>
      </c>
      <c r="EQ167" s="11" t="e">
        <f t="shared" si="822"/>
        <v>#N/A</v>
      </c>
      <c r="ER167" s="11" t="e">
        <f t="shared" si="822"/>
        <v>#N/A</v>
      </c>
      <c r="ES167" s="11" t="e">
        <f t="shared" si="822"/>
        <v>#N/A</v>
      </c>
      <c r="ET167" s="11" t="e">
        <f t="shared" si="822"/>
        <v>#N/A</v>
      </c>
      <c r="EU167" s="11" t="e">
        <f t="shared" si="822"/>
        <v>#N/A</v>
      </c>
      <c r="EV167" s="11" t="e">
        <f t="shared" si="822"/>
        <v>#N/A</v>
      </c>
      <c r="EW167" s="11" t="e">
        <f t="shared" si="822"/>
        <v>#N/A</v>
      </c>
      <c r="EX167" s="11" t="e">
        <f t="shared" si="822"/>
        <v>#N/A</v>
      </c>
      <c r="EY167" s="11" t="e">
        <f t="shared" si="822"/>
        <v>#N/A</v>
      </c>
      <c r="EZ167" s="11" t="e">
        <f t="shared" si="822"/>
        <v>#N/A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>
        <f t="shared" si="826"/>
        <v>0</v>
      </c>
      <c r="DT168" s="11">
        <f t="shared" si="826"/>
        <v>0</v>
      </c>
      <c r="DU168" s="11">
        <f t="shared" si="826"/>
        <v>0</v>
      </c>
      <c r="DV168" s="11">
        <f t="shared" si="826"/>
        <v>0</v>
      </c>
      <c r="DW168" s="11">
        <f t="shared" si="826"/>
        <v>0</v>
      </c>
      <c r="DX168" s="11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827"/>
        <v>0</v>
      </c>
      <c r="DZ168" s="11">
        <f t="shared" si="827"/>
        <v>0</v>
      </c>
      <c r="EA168" s="11">
        <f t="shared" si="827"/>
        <v>0</v>
      </c>
      <c r="EB168" s="11">
        <f t="shared" si="827"/>
        <v>0</v>
      </c>
      <c r="EC168" s="11">
        <f t="shared" si="827"/>
        <v>0</v>
      </c>
      <c r="ED168" s="11">
        <f t="shared" si="827"/>
        <v>0</v>
      </c>
      <c r="EE168" s="11">
        <f t="shared" si="827"/>
        <v>0</v>
      </c>
      <c r="EF168" s="11" t="e">
        <f t="shared" si="827"/>
        <v>#N/A</v>
      </c>
      <c r="EG168" s="11" t="e">
        <f t="shared" si="827"/>
        <v>#N/A</v>
      </c>
      <c r="EH168" s="11" t="e">
        <f t="shared" si="827"/>
        <v>#N/A</v>
      </c>
      <c r="EI168" s="11" t="e">
        <f t="shared" si="827"/>
        <v>#N/A</v>
      </c>
      <c r="EJ168" s="11" t="e">
        <f t="shared" si="827"/>
        <v>#N/A</v>
      </c>
      <c r="EK168" s="11" t="e">
        <f t="shared" si="827"/>
        <v>#N/A</v>
      </c>
      <c r="EL168" s="11" t="e">
        <f t="shared" si="827"/>
        <v>#N/A</v>
      </c>
      <c r="EM168" s="11" t="e">
        <f t="shared" si="827"/>
        <v>#N/A</v>
      </c>
      <c r="EN168" s="11" t="e">
        <f t="shared" si="827"/>
        <v>#N/A</v>
      </c>
      <c r="EO168" s="11" t="e">
        <f t="shared" si="827"/>
        <v>#N/A</v>
      </c>
      <c r="EP168" s="11" t="e">
        <f t="shared" si="827"/>
        <v>#N/A</v>
      </c>
      <c r="EQ168" s="11" t="e">
        <f t="shared" si="827"/>
        <v>#N/A</v>
      </c>
      <c r="ER168" s="11" t="e">
        <f t="shared" si="827"/>
        <v>#N/A</v>
      </c>
      <c r="ES168" s="11" t="e">
        <f t="shared" si="827"/>
        <v>#N/A</v>
      </c>
      <c r="ET168" s="11" t="e">
        <f t="shared" si="827"/>
        <v>#N/A</v>
      </c>
      <c r="EU168" s="11" t="e">
        <f t="shared" si="827"/>
        <v>#N/A</v>
      </c>
      <c r="EV168" s="11" t="e">
        <f t="shared" si="827"/>
        <v>#N/A</v>
      </c>
      <c r="EW168" s="11" t="e">
        <f t="shared" si="827"/>
        <v>#N/A</v>
      </c>
      <c r="EX168" s="11" t="e">
        <f t="shared" si="827"/>
        <v>#N/A</v>
      </c>
      <c r="EY168" s="11" t="e">
        <f t="shared" si="827"/>
        <v>#N/A</v>
      </c>
      <c r="EZ168" s="11" t="e">
        <f t="shared" si="827"/>
        <v>#N/A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>
        <f t="shared" si="831"/>
        <v>9.8879367172055588E-4</v>
      </c>
      <c r="DT169" s="11">
        <f t="shared" si="831"/>
        <v>0</v>
      </c>
      <c r="DU169" s="11">
        <f t="shared" si="831"/>
        <v>9.8781692459670722E-4</v>
      </c>
      <c r="DV169" s="11">
        <f t="shared" si="831"/>
        <v>0</v>
      </c>
      <c r="DW169" s="11">
        <f t="shared" si="831"/>
        <v>6.5789473684207955E-4</v>
      </c>
      <c r="DX169" s="11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832"/>
        <v>2.9556650246305161E-3</v>
      </c>
      <c r="DZ169" s="11">
        <f t="shared" si="832"/>
        <v>3.6018336607728241E-3</v>
      </c>
      <c r="EA169" s="11">
        <f t="shared" si="832"/>
        <v>3.5889070146819524E-3</v>
      </c>
      <c r="EB169" s="11">
        <f t="shared" si="832"/>
        <v>3.2509752925879987E-4</v>
      </c>
      <c r="EC169" s="11">
        <f t="shared" si="832"/>
        <v>1.2999675008125156E-3</v>
      </c>
      <c r="ED169" s="11">
        <f t="shared" si="832"/>
        <v>3.2456994482310542E-4</v>
      </c>
      <c r="EE169" s="11">
        <f t="shared" si="832"/>
        <v>3.2446463335489284E-4</v>
      </c>
      <c r="EF169" s="11" t="e">
        <f t="shared" si="832"/>
        <v>#N/A</v>
      </c>
      <c r="EG169" s="11" t="e">
        <f t="shared" si="832"/>
        <v>#N/A</v>
      </c>
      <c r="EH169" s="11" t="e">
        <f t="shared" si="832"/>
        <v>#N/A</v>
      </c>
      <c r="EI169" s="11" t="e">
        <f t="shared" si="832"/>
        <v>#N/A</v>
      </c>
      <c r="EJ169" s="11" t="e">
        <f t="shared" si="832"/>
        <v>#N/A</v>
      </c>
      <c r="EK169" s="11" t="e">
        <f t="shared" si="832"/>
        <v>#N/A</v>
      </c>
      <c r="EL169" s="11" t="e">
        <f t="shared" si="832"/>
        <v>#N/A</v>
      </c>
      <c r="EM169" s="11" t="e">
        <f t="shared" si="832"/>
        <v>#N/A</v>
      </c>
      <c r="EN169" s="11" t="e">
        <f t="shared" si="832"/>
        <v>#N/A</v>
      </c>
      <c r="EO169" s="11" t="e">
        <f t="shared" si="832"/>
        <v>#N/A</v>
      </c>
      <c r="EP169" s="11" t="e">
        <f t="shared" si="832"/>
        <v>#N/A</v>
      </c>
      <c r="EQ169" s="11" t="e">
        <f t="shared" si="832"/>
        <v>#N/A</v>
      </c>
      <c r="ER169" s="11" t="e">
        <f t="shared" si="832"/>
        <v>#N/A</v>
      </c>
      <c r="ES169" s="11" t="e">
        <f t="shared" si="832"/>
        <v>#N/A</v>
      </c>
      <c r="ET169" s="11" t="e">
        <f t="shared" si="832"/>
        <v>#N/A</v>
      </c>
      <c r="EU169" s="11" t="e">
        <f t="shared" si="832"/>
        <v>#N/A</v>
      </c>
      <c r="EV169" s="11" t="e">
        <f t="shared" si="832"/>
        <v>#N/A</v>
      </c>
      <c r="EW169" s="11" t="e">
        <f t="shared" si="832"/>
        <v>#N/A</v>
      </c>
      <c r="EX169" s="11" t="e">
        <f t="shared" si="832"/>
        <v>#N/A</v>
      </c>
      <c r="EY169" s="11" t="e">
        <f t="shared" si="832"/>
        <v>#N/A</v>
      </c>
      <c r="EZ169" s="11" t="e">
        <f t="shared" si="832"/>
        <v>#N/A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>
        <f t="shared" si="836"/>
        <v>0</v>
      </c>
      <c r="DT170" s="11">
        <f t="shared" si="836"/>
        <v>0</v>
      </c>
      <c r="DU170" s="11">
        <f t="shared" si="836"/>
        <v>0</v>
      </c>
      <c r="DV170" s="11">
        <f t="shared" si="836"/>
        <v>0</v>
      </c>
      <c r="DW170" s="11">
        <f t="shared" si="836"/>
        <v>0</v>
      </c>
      <c r="DX170" s="11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837"/>
        <v>0</v>
      </c>
      <c r="DZ170" s="11">
        <f t="shared" si="837"/>
        <v>0</v>
      </c>
      <c r="EA170" s="11">
        <f t="shared" si="837"/>
        <v>0</v>
      </c>
      <c r="EB170" s="11">
        <f t="shared" si="837"/>
        <v>0</v>
      </c>
      <c r="EC170" s="11">
        <f t="shared" si="837"/>
        <v>0</v>
      </c>
      <c r="ED170" s="11">
        <f t="shared" si="837"/>
        <v>0</v>
      </c>
      <c r="EE170" s="11">
        <f t="shared" si="837"/>
        <v>0</v>
      </c>
      <c r="EF170" s="11" t="e">
        <f t="shared" si="837"/>
        <v>#N/A</v>
      </c>
      <c r="EG170" s="11" t="e">
        <f t="shared" si="837"/>
        <v>#N/A</v>
      </c>
      <c r="EH170" s="11" t="e">
        <f t="shared" si="837"/>
        <v>#N/A</v>
      </c>
      <c r="EI170" s="11" t="e">
        <f t="shared" si="837"/>
        <v>#N/A</v>
      </c>
      <c r="EJ170" s="11" t="e">
        <f t="shared" si="837"/>
        <v>#N/A</v>
      </c>
      <c r="EK170" s="11" t="e">
        <f t="shared" si="837"/>
        <v>#N/A</v>
      </c>
      <c r="EL170" s="11" t="e">
        <f t="shared" si="837"/>
        <v>#N/A</v>
      </c>
      <c r="EM170" s="11" t="e">
        <f t="shared" si="837"/>
        <v>#N/A</v>
      </c>
      <c r="EN170" s="11" t="e">
        <f t="shared" si="837"/>
        <v>#N/A</v>
      </c>
      <c r="EO170" s="11" t="e">
        <f t="shared" si="837"/>
        <v>#N/A</v>
      </c>
      <c r="EP170" s="11" t="e">
        <f t="shared" si="837"/>
        <v>#N/A</v>
      </c>
      <c r="EQ170" s="11" t="e">
        <f t="shared" si="837"/>
        <v>#N/A</v>
      </c>
      <c r="ER170" s="11" t="e">
        <f t="shared" si="837"/>
        <v>#N/A</v>
      </c>
      <c r="ES170" s="11" t="e">
        <f t="shared" si="837"/>
        <v>#N/A</v>
      </c>
      <c r="ET170" s="11" t="e">
        <f t="shared" si="837"/>
        <v>#N/A</v>
      </c>
      <c r="EU170" s="11" t="e">
        <f t="shared" si="837"/>
        <v>#N/A</v>
      </c>
      <c r="EV170" s="11" t="e">
        <f t="shared" si="837"/>
        <v>#N/A</v>
      </c>
      <c r="EW170" s="11" t="e">
        <f t="shared" si="837"/>
        <v>#N/A</v>
      </c>
      <c r="EX170" s="11" t="e">
        <f t="shared" si="837"/>
        <v>#N/A</v>
      </c>
      <c r="EY170" s="11" t="e">
        <f t="shared" si="837"/>
        <v>#N/A</v>
      </c>
      <c r="EZ170" s="11" t="e">
        <f t="shared" si="837"/>
        <v>#N/A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>
        <f t="shared" si="841"/>
        <v>4.117647058823537E-2</v>
      </c>
      <c r="DT171" s="11">
        <f t="shared" si="841"/>
        <v>2.5423728813559254E-2</v>
      </c>
      <c r="DU171" s="11">
        <f t="shared" si="841"/>
        <v>2.7548209366391241E-2</v>
      </c>
      <c r="DV171" s="11">
        <f t="shared" si="841"/>
        <v>2.1447721179624679E-2</v>
      </c>
      <c r="DW171" s="11">
        <f t="shared" si="841"/>
        <v>1.3123359580052396E-2</v>
      </c>
      <c r="DX171" s="11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842"/>
        <v>1.0230179028132946E-2</v>
      </c>
      <c r="DZ171" s="11">
        <f t="shared" si="842"/>
        <v>6.8354430379746756E-2</v>
      </c>
      <c r="EA171" s="11">
        <f t="shared" si="842"/>
        <v>1.4218009478673022E-2</v>
      </c>
      <c r="EB171" s="11">
        <f t="shared" si="842"/>
        <v>1.1682242990654235E-2</v>
      </c>
      <c r="EC171" s="11">
        <f t="shared" si="842"/>
        <v>2.0785219399538146E-2</v>
      </c>
      <c r="ED171" s="11">
        <f t="shared" si="842"/>
        <v>2.2624434389140191E-3</v>
      </c>
      <c r="EE171" s="11">
        <f t="shared" si="842"/>
        <v>4.5146726862301811E-3</v>
      </c>
      <c r="EF171" s="11" t="e">
        <f t="shared" si="842"/>
        <v>#N/A</v>
      </c>
      <c r="EG171" s="11" t="e">
        <f t="shared" si="842"/>
        <v>#N/A</v>
      </c>
      <c r="EH171" s="11" t="e">
        <f t="shared" si="842"/>
        <v>#N/A</v>
      </c>
      <c r="EI171" s="11" t="e">
        <f t="shared" si="842"/>
        <v>#N/A</v>
      </c>
      <c r="EJ171" s="11" t="e">
        <f t="shared" si="842"/>
        <v>#N/A</v>
      </c>
      <c r="EK171" s="11" t="e">
        <f t="shared" si="842"/>
        <v>#N/A</v>
      </c>
      <c r="EL171" s="11" t="e">
        <f t="shared" si="842"/>
        <v>#N/A</v>
      </c>
      <c r="EM171" s="11" t="e">
        <f t="shared" si="842"/>
        <v>#N/A</v>
      </c>
      <c r="EN171" s="11" t="e">
        <f t="shared" si="842"/>
        <v>#N/A</v>
      </c>
      <c r="EO171" s="11" t="e">
        <f t="shared" si="842"/>
        <v>#N/A</v>
      </c>
      <c r="EP171" s="11" t="e">
        <f t="shared" si="842"/>
        <v>#N/A</v>
      </c>
      <c r="EQ171" s="11" t="e">
        <f t="shared" si="842"/>
        <v>#N/A</v>
      </c>
      <c r="ER171" s="11" t="e">
        <f t="shared" si="842"/>
        <v>#N/A</v>
      </c>
      <c r="ES171" s="11" t="e">
        <f t="shared" si="842"/>
        <v>#N/A</v>
      </c>
      <c r="ET171" s="11" t="e">
        <f t="shared" si="842"/>
        <v>#N/A</v>
      </c>
      <c r="EU171" s="11" t="e">
        <f t="shared" si="842"/>
        <v>#N/A</v>
      </c>
      <c r="EV171" s="11" t="e">
        <f t="shared" si="842"/>
        <v>#N/A</v>
      </c>
      <c r="EW171" s="11" t="e">
        <f t="shared" si="842"/>
        <v>#N/A</v>
      </c>
      <c r="EX171" s="11" t="e">
        <f t="shared" si="842"/>
        <v>#N/A</v>
      </c>
      <c r="EY171" s="11" t="e">
        <f t="shared" si="842"/>
        <v>#N/A</v>
      </c>
      <c r="EZ171" s="11" t="e">
        <f t="shared" si="842"/>
        <v>#N/A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>
        <f t="shared" si="846"/>
        <v>0</v>
      </c>
      <c r="DT172" s="11">
        <f t="shared" si="846"/>
        <v>0</v>
      </c>
      <c r="DU172" s="11">
        <f t="shared" si="846"/>
        <v>0</v>
      </c>
      <c r="DV172" s="11">
        <f t="shared" si="846"/>
        <v>0</v>
      </c>
      <c r="DW172" s="11">
        <f t="shared" si="846"/>
        <v>0</v>
      </c>
      <c r="DX172" s="11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847"/>
        <v>0</v>
      </c>
      <c r="DZ172" s="11">
        <f t="shared" si="847"/>
        <v>0</v>
      </c>
      <c r="EA172" s="11">
        <f t="shared" si="847"/>
        <v>0</v>
      </c>
      <c r="EB172" s="11">
        <f t="shared" si="847"/>
        <v>8.6206896551723755E-3</v>
      </c>
      <c r="EC172" s="11">
        <f t="shared" si="847"/>
        <v>0</v>
      </c>
      <c r="ED172" s="11">
        <f t="shared" si="847"/>
        <v>0</v>
      </c>
      <c r="EE172" s="11">
        <f t="shared" si="847"/>
        <v>0</v>
      </c>
      <c r="EF172" s="11" t="e">
        <f t="shared" si="847"/>
        <v>#N/A</v>
      </c>
      <c r="EG172" s="11" t="e">
        <f t="shared" si="847"/>
        <v>#N/A</v>
      </c>
      <c r="EH172" s="11" t="e">
        <f t="shared" si="847"/>
        <v>#N/A</v>
      </c>
      <c r="EI172" s="11" t="e">
        <f t="shared" si="847"/>
        <v>#N/A</v>
      </c>
      <c r="EJ172" s="11" t="e">
        <f t="shared" si="847"/>
        <v>#N/A</v>
      </c>
      <c r="EK172" s="11" t="e">
        <f t="shared" si="847"/>
        <v>#N/A</v>
      </c>
      <c r="EL172" s="11" t="e">
        <f t="shared" si="847"/>
        <v>#N/A</v>
      </c>
      <c r="EM172" s="11" t="e">
        <f t="shared" si="847"/>
        <v>#N/A</v>
      </c>
      <c r="EN172" s="11" t="e">
        <f t="shared" si="847"/>
        <v>#N/A</v>
      </c>
      <c r="EO172" s="11" t="e">
        <f t="shared" si="847"/>
        <v>#N/A</v>
      </c>
      <c r="EP172" s="11" t="e">
        <f t="shared" si="847"/>
        <v>#N/A</v>
      </c>
      <c r="EQ172" s="11" t="e">
        <f t="shared" si="847"/>
        <v>#N/A</v>
      </c>
      <c r="ER172" s="11" t="e">
        <f t="shared" si="847"/>
        <v>#N/A</v>
      </c>
      <c r="ES172" s="11" t="e">
        <f t="shared" si="847"/>
        <v>#N/A</v>
      </c>
      <c r="ET172" s="11" t="e">
        <f t="shared" si="847"/>
        <v>#N/A</v>
      </c>
      <c r="EU172" s="11" t="e">
        <f t="shared" si="847"/>
        <v>#N/A</v>
      </c>
      <c r="EV172" s="11" t="e">
        <f t="shared" si="847"/>
        <v>#N/A</v>
      </c>
      <c r="EW172" s="11" t="e">
        <f t="shared" si="847"/>
        <v>#N/A</v>
      </c>
      <c r="EX172" s="11" t="e">
        <f t="shared" si="847"/>
        <v>#N/A</v>
      </c>
      <c r="EY172" s="11" t="e">
        <f t="shared" si="847"/>
        <v>#N/A</v>
      </c>
      <c r="EZ172" s="11" t="e">
        <f t="shared" si="847"/>
        <v>#N/A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>
        <f t="shared" si="851"/>
        <v>9.5693779904304499E-4</v>
      </c>
      <c r="DT173" s="11">
        <f t="shared" si="851"/>
        <v>1.9120458891013214E-3</v>
      </c>
      <c r="DU173" s="11">
        <f t="shared" si="851"/>
        <v>0</v>
      </c>
      <c r="DV173" s="11">
        <f t="shared" si="851"/>
        <v>2.8625954198473469E-3</v>
      </c>
      <c r="DW173" s="11">
        <f t="shared" si="851"/>
        <v>0</v>
      </c>
      <c r="DX173" s="11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852"/>
        <v>0</v>
      </c>
      <c r="DZ173" s="11">
        <f t="shared" si="852"/>
        <v>1.6175071360609028E-2</v>
      </c>
      <c r="EA173" s="11">
        <f t="shared" si="852"/>
        <v>2.8089887640450062E-3</v>
      </c>
      <c r="EB173" s="11">
        <f t="shared" si="852"/>
        <v>4.6685340802987696E-3</v>
      </c>
      <c r="EC173" s="11">
        <f t="shared" si="852"/>
        <v>9.2936802973975219E-4</v>
      </c>
      <c r="ED173" s="11">
        <f t="shared" si="852"/>
        <v>6.4995357474466608E-3</v>
      </c>
      <c r="EE173" s="11">
        <f t="shared" si="852"/>
        <v>1.8450184501845879E-3</v>
      </c>
      <c r="EF173" s="11" t="e">
        <f t="shared" si="852"/>
        <v>#N/A</v>
      </c>
      <c r="EG173" s="11" t="e">
        <f t="shared" si="852"/>
        <v>#N/A</v>
      </c>
      <c r="EH173" s="11" t="e">
        <f t="shared" si="852"/>
        <v>#N/A</v>
      </c>
      <c r="EI173" s="11" t="e">
        <f t="shared" si="852"/>
        <v>#N/A</v>
      </c>
      <c r="EJ173" s="11" t="e">
        <f t="shared" si="852"/>
        <v>#N/A</v>
      </c>
      <c r="EK173" s="11" t="e">
        <f t="shared" si="852"/>
        <v>#N/A</v>
      </c>
      <c r="EL173" s="11" t="e">
        <f t="shared" si="852"/>
        <v>#N/A</v>
      </c>
      <c r="EM173" s="11" t="e">
        <f t="shared" si="852"/>
        <v>#N/A</v>
      </c>
      <c r="EN173" s="11" t="e">
        <f t="shared" si="852"/>
        <v>#N/A</v>
      </c>
      <c r="EO173" s="11" t="e">
        <f t="shared" si="852"/>
        <v>#N/A</v>
      </c>
      <c r="EP173" s="11" t="e">
        <f t="shared" si="852"/>
        <v>#N/A</v>
      </c>
      <c r="EQ173" s="11" t="e">
        <f t="shared" si="852"/>
        <v>#N/A</v>
      </c>
      <c r="ER173" s="11" t="e">
        <f t="shared" si="852"/>
        <v>#N/A</v>
      </c>
      <c r="ES173" s="11" t="e">
        <f t="shared" si="852"/>
        <v>#N/A</v>
      </c>
      <c r="ET173" s="11" t="e">
        <f t="shared" si="852"/>
        <v>#N/A</v>
      </c>
      <c r="EU173" s="11" t="e">
        <f t="shared" si="852"/>
        <v>#N/A</v>
      </c>
      <c r="EV173" s="11" t="e">
        <f t="shared" si="852"/>
        <v>#N/A</v>
      </c>
      <c r="EW173" s="11" t="e">
        <f t="shared" si="852"/>
        <v>#N/A</v>
      </c>
      <c r="EX173" s="11" t="e">
        <f t="shared" si="852"/>
        <v>#N/A</v>
      </c>
      <c r="EY173" s="11" t="e">
        <f t="shared" si="852"/>
        <v>#N/A</v>
      </c>
      <c r="EZ173" s="11" t="e">
        <f t="shared" si="852"/>
        <v>#N/A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>
        <f t="shared" si="856"/>
        <v>6.2980463604369596E-3</v>
      </c>
      <c r="DT174" s="11">
        <f t="shared" si="856"/>
        <v>6.2000156302914888E-3</v>
      </c>
      <c r="DU174" s="11">
        <f t="shared" si="856"/>
        <v>7.6763754045308108E-3</v>
      </c>
      <c r="DV174" s="11">
        <f t="shared" si="856"/>
        <v>7.3288542322367256E-3</v>
      </c>
      <c r="DW174" s="11">
        <f t="shared" si="856"/>
        <v>6.2935591447901285E-3</v>
      </c>
      <c r="DX174" s="11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857"/>
        <v>6.5191922500347221E-3</v>
      </c>
      <c r="DZ174" s="11">
        <f t="shared" si="857"/>
        <v>7.3968847975869334E-3</v>
      </c>
      <c r="EA174" s="11">
        <f t="shared" si="857"/>
        <v>7.0878810279602078E-3</v>
      </c>
      <c r="EB174" s="11">
        <f t="shared" si="857"/>
        <v>6.0634098198864006E-3</v>
      </c>
      <c r="EC174" s="11">
        <f t="shared" si="857"/>
        <v>5.1439887678337293E-3</v>
      </c>
      <c r="ED174" s="11">
        <f t="shared" si="857"/>
        <v>5.0444669456271019E-3</v>
      </c>
      <c r="EE174" s="11">
        <f t="shared" si="857"/>
        <v>4.7703148043625188E-3</v>
      </c>
      <c r="EF174" s="11" t="e">
        <f t="shared" si="857"/>
        <v>#N/A</v>
      </c>
      <c r="EG174" s="11" t="e">
        <f t="shared" si="857"/>
        <v>#N/A</v>
      </c>
      <c r="EH174" s="11" t="e">
        <f t="shared" si="857"/>
        <v>#N/A</v>
      </c>
      <c r="EI174" s="11" t="e">
        <f t="shared" si="857"/>
        <v>#N/A</v>
      </c>
      <c r="EJ174" s="11" t="e">
        <f t="shared" si="857"/>
        <v>#N/A</v>
      </c>
      <c r="EK174" s="11" t="e">
        <f t="shared" si="857"/>
        <v>#N/A</v>
      </c>
      <c r="EL174" s="11" t="e">
        <f t="shared" si="857"/>
        <v>#N/A</v>
      </c>
      <c r="EM174" s="11" t="e">
        <f t="shared" si="857"/>
        <v>#N/A</v>
      </c>
      <c r="EN174" s="11" t="e">
        <f t="shared" si="857"/>
        <v>#N/A</v>
      </c>
      <c r="EO174" s="11" t="e">
        <f t="shared" si="857"/>
        <v>#N/A</v>
      </c>
      <c r="EP174" s="11" t="e">
        <f t="shared" si="857"/>
        <v>#N/A</v>
      </c>
      <c r="EQ174" s="11" t="e">
        <f t="shared" si="857"/>
        <v>#N/A</v>
      </c>
      <c r="ER174" s="11" t="e">
        <f t="shared" si="857"/>
        <v>#N/A</v>
      </c>
      <c r="ES174" s="11" t="e">
        <f t="shared" si="857"/>
        <v>#N/A</v>
      </c>
      <c r="ET174" s="11" t="e">
        <f t="shared" si="857"/>
        <v>#N/A</v>
      </c>
      <c r="EU174" s="11" t="e">
        <f t="shared" si="857"/>
        <v>#N/A</v>
      </c>
      <c r="EV174" s="11" t="e">
        <f t="shared" si="857"/>
        <v>#N/A</v>
      </c>
      <c r="EW174" s="11" t="e">
        <f t="shared" si="857"/>
        <v>#N/A</v>
      </c>
      <c r="EX174" s="11" t="e">
        <f t="shared" si="857"/>
        <v>#N/A</v>
      </c>
      <c r="EY174" s="11" t="e">
        <f t="shared" si="857"/>
        <v>#N/A</v>
      </c>
      <c r="EZ174" s="11" t="e">
        <f t="shared" si="857"/>
        <v>#N/A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>
        <f t="shared" si="861"/>
        <v>-0.39393939393939392</v>
      </c>
      <c r="DT175" s="11">
        <f t="shared" si="861"/>
        <v>9.375E-2</v>
      </c>
      <c r="DU175" s="11">
        <f t="shared" si="861"/>
        <v>0.13142857142857145</v>
      </c>
      <c r="DV175" s="11">
        <f t="shared" si="861"/>
        <v>0</v>
      </c>
      <c r="DW175" s="11">
        <f t="shared" si="861"/>
        <v>0.1212121212121211</v>
      </c>
      <c r="DX175" s="11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862"/>
        <v>0.11067193675889331</v>
      </c>
      <c r="DZ175" s="11">
        <f t="shared" si="862"/>
        <v>0.12811387900355875</v>
      </c>
      <c r="EA175" s="11">
        <f t="shared" si="862"/>
        <v>3.7854889589905349E-2</v>
      </c>
      <c r="EB175" s="11">
        <f t="shared" si="862"/>
        <v>0.25531914893617014</v>
      </c>
      <c r="EC175" s="11">
        <f t="shared" si="862"/>
        <v>9.6852300242131761E-3</v>
      </c>
      <c r="ED175" s="11">
        <f t="shared" si="862"/>
        <v>9.592326139088736E-2</v>
      </c>
      <c r="EE175" s="11">
        <f t="shared" si="862"/>
        <v>7.0021881838074451E-2</v>
      </c>
      <c r="EF175" s="11" t="e">
        <f t="shared" si="862"/>
        <v>#N/A</v>
      </c>
      <c r="EG175" s="11" t="e">
        <f t="shared" si="862"/>
        <v>#N/A</v>
      </c>
      <c r="EH175" s="11" t="e">
        <f t="shared" si="862"/>
        <v>#N/A</v>
      </c>
      <c r="EI175" s="11" t="e">
        <f t="shared" si="862"/>
        <v>#N/A</v>
      </c>
      <c r="EJ175" s="11" t="e">
        <f t="shared" si="862"/>
        <v>#N/A</v>
      </c>
      <c r="EK175" s="11" t="e">
        <f t="shared" si="862"/>
        <v>#N/A</v>
      </c>
      <c r="EL175" s="11" t="e">
        <f t="shared" si="862"/>
        <v>#N/A</v>
      </c>
      <c r="EM175" s="11" t="e">
        <f t="shared" si="862"/>
        <v>#N/A</v>
      </c>
      <c r="EN175" s="11" t="e">
        <f t="shared" si="862"/>
        <v>#N/A</v>
      </c>
      <c r="EO175" s="11" t="e">
        <f t="shared" si="862"/>
        <v>#N/A</v>
      </c>
      <c r="EP175" s="11" t="e">
        <f t="shared" si="862"/>
        <v>#N/A</v>
      </c>
      <c r="EQ175" s="11" t="e">
        <f t="shared" si="862"/>
        <v>#N/A</v>
      </c>
      <c r="ER175" s="11" t="e">
        <f t="shared" si="862"/>
        <v>#N/A</v>
      </c>
      <c r="ES175" s="11" t="e">
        <f t="shared" si="862"/>
        <v>#N/A</v>
      </c>
      <c r="ET175" s="11" t="e">
        <f t="shared" si="862"/>
        <v>#N/A</v>
      </c>
      <c r="EU175" s="11" t="e">
        <f t="shared" si="862"/>
        <v>#N/A</v>
      </c>
      <c r="EV175" s="11" t="e">
        <f t="shared" si="862"/>
        <v>#N/A</v>
      </c>
      <c r="EW175" s="11" t="e">
        <f t="shared" si="862"/>
        <v>#N/A</v>
      </c>
      <c r="EX175" s="11" t="e">
        <f t="shared" si="862"/>
        <v>#N/A</v>
      </c>
      <c r="EY175" s="11" t="e">
        <f t="shared" si="862"/>
        <v>#N/A</v>
      </c>
      <c r="EZ175" s="11" t="e">
        <f t="shared" si="862"/>
        <v>#N/A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>
        <f t="shared" si="866"/>
        <v>2.4752990119604856E-2</v>
      </c>
      <c r="DT176" s="11">
        <f t="shared" si="866"/>
        <v>2.2429716837511382E-2</v>
      </c>
      <c r="DU176" s="11">
        <f t="shared" si="866"/>
        <v>2.1441334127456857E-2</v>
      </c>
      <c r="DV176" s="11">
        <f t="shared" si="866"/>
        <v>1.9727891156462674E-2</v>
      </c>
      <c r="DW176" s="11">
        <f t="shared" si="866"/>
        <v>1.2341561040693838E-2</v>
      </c>
      <c r="DX176" s="11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867"/>
        <v>1.4872127501853294E-2</v>
      </c>
      <c r="DZ176" s="11">
        <f t="shared" si="867"/>
        <v>2.1775850262497176E-2</v>
      </c>
      <c r="EA176" s="11">
        <f t="shared" si="867"/>
        <v>1.9167187918863293E-2</v>
      </c>
      <c r="EB176" s="11">
        <f t="shared" si="867"/>
        <v>1.7228530095129591E-2</v>
      </c>
      <c r="EC176" s="11">
        <f t="shared" si="867"/>
        <v>2.0168936390277503E-2</v>
      </c>
      <c r="ED176" s="11">
        <f t="shared" si="867"/>
        <v>3.7597161203109186E-2</v>
      </c>
      <c r="EE176" s="11">
        <f t="shared" si="867"/>
        <v>1.3557527888608423E-2</v>
      </c>
      <c r="EF176" s="11" t="e">
        <f t="shared" si="867"/>
        <v>#N/A</v>
      </c>
      <c r="EG176" s="11" t="e">
        <f t="shared" si="867"/>
        <v>#N/A</v>
      </c>
      <c r="EH176" s="11" t="e">
        <f t="shared" si="867"/>
        <v>#N/A</v>
      </c>
      <c r="EI176" s="11" t="e">
        <f t="shared" si="867"/>
        <v>#N/A</v>
      </c>
      <c r="EJ176" s="11" t="e">
        <f t="shared" si="867"/>
        <v>#N/A</v>
      </c>
      <c r="EK176" s="11" t="e">
        <f t="shared" si="867"/>
        <v>#N/A</v>
      </c>
      <c r="EL176" s="11" t="e">
        <f t="shared" si="867"/>
        <v>#N/A</v>
      </c>
      <c r="EM176" s="11" t="e">
        <f t="shared" si="867"/>
        <v>#N/A</v>
      </c>
      <c r="EN176" s="11" t="e">
        <f t="shared" si="867"/>
        <v>#N/A</v>
      </c>
      <c r="EO176" s="11" t="e">
        <f t="shared" si="867"/>
        <v>#N/A</v>
      </c>
      <c r="EP176" s="11" t="e">
        <f t="shared" si="867"/>
        <v>#N/A</v>
      </c>
      <c r="EQ176" s="11" t="e">
        <f t="shared" si="867"/>
        <v>#N/A</v>
      </c>
      <c r="ER176" s="11" t="e">
        <f t="shared" si="867"/>
        <v>#N/A</v>
      </c>
      <c r="ES176" s="11" t="e">
        <f t="shared" si="867"/>
        <v>#N/A</v>
      </c>
      <c r="ET176" s="11" t="e">
        <f t="shared" si="867"/>
        <v>#N/A</v>
      </c>
      <c r="EU176" s="11" t="e">
        <f t="shared" si="867"/>
        <v>#N/A</v>
      </c>
      <c r="EV176" s="11" t="e">
        <f t="shared" si="867"/>
        <v>#N/A</v>
      </c>
      <c r="EW176" s="11" t="e">
        <f t="shared" si="867"/>
        <v>#N/A</v>
      </c>
      <c r="EX176" s="11" t="e">
        <f t="shared" si="867"/>
        <v>#N/A</v>
      </c>
      <c r="EY176" s="11" t="e">
        <f t="shared" si="867"/>
        <v>#N/A</v>
      </c>
      <c r="EZ176" s="11" t="e">
        <f t="shared" si="867"/>
        <v>#N/A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>
        <f t="shared" si="871"/>
        <v>3.4379326257498954E-2</v>
      </c>
      <c r="DT177" s="11">
        <f t="shared" si="871"/>
        <v>3.6954420403003896E-2</v>
      </c>
      <c r="DU177" s="11">
        <f t="shared" si="871"/>
        <v>2.9112290262440776E-2</v>
      </c>
      <c r="DV177" s="11">
        <f t="shared" si="871"/>
        <v>2.7208751393533959E-2</v>
      </c>
      <c r="DW177" s="11">
        <f t="shared" si="871"/>
        <v>2.7878582329998292E-2</v>
      </c>
      <c r="DX177" s="11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872"/>
        <v>2.8405069806343608E-2</v>
      </c>
      <c r="DZ177" s="11">
        <f t="shared" si="872"/>
        <v>1.7610810472645344E-2</v>
      </c>
      <c r="EA177" s="11">
        <f t="shared" si="872"/>
        <v>1.9611459486044591E-2</v>
      </c>
      <c r="EB177" s="11">
        <f t="shared" si="872"/>
        <v>2.188724751281268E-2</v>
      </c>
      <c r="EC177" s="11">
        <f t="shared" si="872"/>
        <v>1.9500826056171761E-2</v>
      </c>
      <c r="ED177" s="11">
        <f t="shared" si="872"/>
        <v>1.8375437682669249E-2</v>
      </c>
      <c r="EE177" s="11">
        <f t="shared" si="872"/>
        <v>1.6935667197090165E-2</v>
      </c>
      <c r="EF177" s="11" t="e">
        <f t="shared" si="872"/>
        <v>#N/A</v>
      </c>
      <c r="EG177" s="11" t="e">
        <f t="shared" si="872"/>
        <v>#N/A</v>
      </c>
      <c r="EH177" s="11" t="e">
        <f t="shared" si="872"/>
        <v>#N/A</v>
      </c>
      <c r="EI177" s="11" t="e">
        <f t="shared" si="872"/>
        <v>#N/A</v>
      </c>
      <c r="EJ177" s="11" t="e">
        <f t="shared" si="872"/>
        <v>#N/A</v>
      </c>
      <c r="EK177" s="11" t="e">
        <f t="shared" si="872"/>
        <v>#N/A</v>
      </c>
      <c r="EL177" s="11" t="e">
        <f t="shared" si="872"/>
        <v>#N/A</v>
      </c>
      <c r="EM177" s="11" t="e">
        <f t="shared" si="872"/>
        <v>#N/A</v>
      </c>
      <c r="EN177" s="11" t="e">
        <f t="shared" si="872"/>
        <v>#N/A</v>
      </c>
      <c r="EO177" s="11" t="e">
        <f t="shared" si="872"/>
        <v>#N/A</v>
      </c>
      <c r="EP177" s="11" t="e">
        <f t="shared" si="872"/>
        <v>#N/A</v>
      </c>
      <c r="EQ177" s="11" t="e">
        <f t="shared" si="872"/>
        <v>#N/A</v>
      </c>
      <c r="ER177" s="11" t="e">
        <f t="shared" si="872"/>
        <v>#N/A</v>
      </c>
      <c r="ES177" s="11" t="e">
        <f t="shared" si="872"/>
        <v>#N/A</v>
      </c>
      <c r="ET177" s="11" t="e">
        <f t="shared" si="872"/>
        <v>#N/A</v>
      </c>
      <c r="EU177" s="11" t="e">
        <f t="shared" si="872"/>
        <v>#N/A</v>
      </c>
      <c r="EV177" s="11" t="e">
        <f t="shared" si="872"/>
        <v>#N/A</v>
      </c>
      <c r="EW177" s="11" t="e">
        <f t="shared" si="872"/>
        <v>#N/A</v>
      </c>
      <c r="EX177" s="11" t="e">
        <f t="shared" si="872"/>
        <v>#N/A</v>
      </c>
      <c r="EY177" s="11" t="e">
        <f t="shared" si="872"/>
        <v>#N/A</v>
      </c>
      <c r="EZ177" s="11" t="e">
        <f t="shared" si="872"/>
        <v>#N/A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>
        <f t="shared" si="876"/>
        <v>1.0524038634879496E-2</v>
      </c>
      <c r="DT178" s="11">
        <f t="shared" si="876"/>
        <v>1.3074538347486175E-2</v>
      </c>
      <c r="DU178" s="11">
        <f t="shared" si="876"/>
        <v>1.1583132454684897E-2</v>
      </c>
      <c r="DV178" s="11">
        <f t="shared" si="876"/>
        <v>9.3306099712189283E-3</v>
      </c>
      <c r="DW178" s="11">
        <f t="shared" si="876"/>
        <v>6.2510539790583408E-3</v>
      </c>
      <c r="DX178" s="11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1.5433427157804047E-2</v>
      </c>
      <c r="DY178" s="11">
        <f t="shared" si="877"/>
        <v>7.5769226441209092E-3</v>
      </c>
      <c r="DZ178" s="11">
        <f t="shared" si="877"/>
        <v>7.0322650296517075E-3</v>
      </c>
      <c r="EA178" s="11">
        <f t="shared" si="877"/>
        <v>7.7594747659959218E-3</v>
      </c>
      <c r="EB178" s="11">
        <f t="shared" si="877"/>
        <v>5.913274420686232E-3</v>
      </c>
      <c r="EC178" s="11">
        <f t="shared" si="877"/>
        <v>7.063697263865798E-3</v>
      </c>
      <c r="ED178" s="11">
        <f t="shared" si="877"/>
        <v>5.7214038442039428E-3</v>
      </c>
      <c r="EE178" s="11">
        <f t="shared" si="877"/>
        <v>5.9624967595126588E-3</v>
      </c>
      <c r="EF178" s="11" t="e">
        <f t="shared" si="877"/>
        <v>#N/A</v>
      </c>
      <c r="EG178" s="11" t="e">
        <f t="shared" si="877"/>
        <v>#N/A</v>
      </c>
      <c r="EH178" s="11" t="e">
        <f t="shared" si="877"/>
        <v>#N/A</v>
      </c>
      <c r="EI178" s="11" t="e">
        <f t="shared" si="877"/>
        <v>#N/A</v>
      </c>
      <c r="EJ178" s="11" t="e">
        <f t="shared" si="877"/>
        <v>#N/A</v>
      </c>
      <c r="EK178" s="11" t="e">
        <f t="shared" si="877"/>
        <v>#N/A</v>
      </c>
      <c r="EL178" s="11" t="e">
        <f t="shared" si="877"/>
        <v>#N/A</v>
      </c>
      <c r="EM178" s="11" t="e">
        <f t="shared" si="877"/>
        <v>#N/A</v>
      </c>
      <c r="EN178" s="11" t="e">
        <f t="shared" si="877"/>
        <v>#N/A</v>
      </c>
      <c r="EO178" s="11" t="e">
        <f t="shared" si="877"/>
        <v>#N/A</v>
      </c>
      <c r="EP178" s="11" t="e">
        <f t="shared" si="877"/>
        <v>#N/A</v>
      </c>
      <c r="EQ178" s="11" t="e">
        <f t="shared" si="877"/>
        <v>#N/A</v>
      </c>
      <c r="ER178" s="11" t="e">
        <f t="shared" si="877"/>
        <v>#N/A</v>
      </c>
      <c r="ES178" s="11" t="e">
        <f t="shared" si="877"/>
        <v>#N/A</v>
      </c>
      <c r="ET178" s="11" t="e">
        <f t="shared" si="877"/>
        <v>#N/A</v>
      </c>
      <c r="EU178" s="11" t="e">
        <f t="shared" si="877"/>
        <v>#N/A</v>
      </c>
      <c r="EV178" s="11" t="e">
        <f t="shared" si="877"/>
        <v>#N/A</v>
      </c>
      <c r="EW178" s="11" t="e">
        <f t="shared" si="877"/>
        <v>#N/A</v>
      </c>
      <c r="EX178" s="11" t="e">
        <f t="shared" si="877"/>
        <v>#N/A</v>
      </c>
      <c r="EY178" s="11" t="e">
        <f t="shared" si="877"/>
        <v>#N/A</v>
      </c>
      <c r="EZ178" s="11" t="e">
        <f t="shared" si="877"/>
        <v>#N/A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>
        <f t="shared" si="881"/>
        <v>4.0214477211795163E-3</v>
      </c>
      <c r="DT179" s="11">
        <f t="shared" si="881"/>
        <v>5.3404539385848437E-3</v>
      </c>
      <c r="DU179" s="11">
        <f t="shared" si="881"/>
        <v>1.4608233731739695E-2</v>
      </c>
      <c r="DV179" s="11">
        <f t="shared" si="881"/>
        <v>6.5445026178010401E-3</v>
      </c>
      <c r="DW179" s="11">
        <f t="shared" si="881"/>
        <v>2.3407022106632036E-2</v>
      </c>
      <c r="DX179" s="11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882"/>
        <v>1.7743979721166037E-2</v>
      </c>
      <c r="DZ179" s="11">
        <f t="shared" si="882"/>
        <v>9.9626400996264408E-3</v>
      </c>
      <c r="EA179" s="11">
        <f t="shared" si="882"/>
        <v>6.1652281134401132E-3</v>
      </c>
      <c r="EB179" s="11">
        <f t="shared" si="882"/>
        <v>6.1274509803921351E-3</v>
      </c>
      <c r="EC179" s="11">
        <f t="shared" si="882"/>
        <v>2.4360535931791105E-3</v>
      </c>
      <c r="ED179" s="11">
        <f t="shared" si="882"/>
        <v>2.430133657351119E-3</v>
      </c>
      <c r="EE179" s="11">
        <f t="shared" si="882"/>
        <v>1.2121212121212199E-3</v>
      </c>
      <c r="EF179" s="11" t="e">
        <f t="shared" si="882"/>
        <v>#N/A</v>
      </c>
      <c r="EG179" s="11" t="e">
        <f t="shared" si="882"/>
        <v>#N/A</v>
      </c>
      <c r="EH179" s="11" t="e">
        <f t="shared" si="882"/>
        <v>#N/A</v>
      </c>
      <c r="EI179" s="11" t="e">
        <f t="shared" si="882"/>
        <v>#N/A</v>
      </c>
      <c r="EJ179" s="11" t="e">
        <f t="shared" si="882"/>
        <v>#N/A</v>
      </c>
      <c r="EK179" s="11" t="e">
        <f t="shared" si="882"/>
        <v>#N/A</v>
      </c>
      <c r="EL179" s="11" t="e">
        <f t="shared" si="882"/>
        <v>#N/A</v>
      </c>
      <c r="EM179" s="11" t="e">
        <f t="shared" si="882"/>
        <v>#N/A</v>
      </c>
      <c r="EN179" s="11" t="e">
        <f t="shared" si="882"/>
        <v>#N/A</v>
      </c>
      <c r="EO179" s="11" t="e">
        <f t="shared" si="882"/>
        <v>#N/A</v>
      </c>
      <c r="EP179" s="11" t="e">
        <f t="shared" si="882"/>
        <v>#N/A</v>
      </c>
      <c r="EQ179" s="11" t="e">
        <f t="shared" si="882"/>
        <v>#N/A</v>
      </c>
      <c r="ER179" s="11" t="e">
        <f t="shared" si="882"/>
        <v>#N/A</v>
      </c>
      <c r="ES179" s="11" t="e">
        <f t="shared" si="882"/>
        <v>#N/A</v>
      </c>
      <c r="ET179" s="11" t="e">
        <f t="shared" si="882"/>
        <v>#N/A</v>
      </c>
      <c r="EU179" s="11" t="e">
        <f t="shared" si="882"/>
        <v>#N/A</v>
      </c>
      <c r="EV179" s="11" t="e">
        <f t="shared" si="882"/>
        <v>#N/A</v>
      </c>
      <c r="EW179" s="11" t="e">
        <f t="shared" si="882"/>
        <v>#N/A</v>
      </c>
      <c r="EX179" s="11" t="e">
        <f t="shared" si="882"/>
        <v>#N/A</v>
      </c>
      <c r="EY179" s="11" t="e">
        <f t="shared" si="882"/>
        <v>#N/A</v>
      </c>
      <c r="EZ179" s="11" t="e">
        <f t="shared" si="882"/>
        <v>#N/A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1">
        <f t="shared" si="884"/>
        <v>0</v>
      </c>
      <c r="AL180" s="11">
        <f t="shared" si="884"/>
        <v>0.11764705882352944</v>
      </c>
      <c r="AM180" s="11">
        <f t="shared" si="884"/>
        <v>1.7543859649122862E-2</v>
      </c>
      <c r="AN180" s="11">
        <f t="shared" si="884"/>
        <v>3.4482758620689724E-2</v>
      </c>
      <c r="AO180" s="11">
        <f t="shared" si="884"/>
        <v>0.1333333333333333</v>
      </c>
      <c r="AP180" s="11">
        <f t="shared" si="884"/>
        <v>8.8235294117646967E-2</v>
      </c>
      <c r="AQ180" s="11">
        <f t="shared" si="884"/>
        <v>0.32432432432432434</v>
      </c>
      <c r="AR180" s="11">
        <f t="shared" si="884"/>
        <v>0.20408163265306123</v>
      </c>
      <c r="AS180" s="11">
        <f t="shared" si="884"/>
        <v>0.26271186440677963</v>
      </c>
      <c r="AT180" s="11">
        <f t="shared" si="884"/>
        <v>0.46979865771812079</v>
      </c>
      <c r="AU180" s="11">
        <f t="shared" si="884"/>
        <v>0.21917808219178081</v>
      </c>
      <c r="AV180" s="11">
        <f t="shared" si="884"/>
        <v>0.50936329588014972</v>
      </c>
      <c r="AW180" s="11">
        <f t="shared" si="884"/>
        <v>0.28784119106699757</v>
      </c>
      <c r="AX180" s="11">
        <f t="shared" si="884"/>
        <v>0.13294797687861282</v>
      </c>
      <c r="AY180" s="11">
        <f t="shared" si="884"/>
        <v>0.63605442176870741</v>
      </c>
      <c r="AZ180" s="11">
        <f t="shared" si="884"/>
        <v>0.33575883575883569</v>
      </c>
      <c r="BA180" s="11">
        <f t="shared" si="884"/>
        <v>0.29727626459143974</v>
      </c>
      <c r="BB180" s="11">
        <f t="shared" si="884"/>
        <v>0.30833833233353336</v>
      </c>
      <c r="BC180" s="11">
        <f t="shared" si="884"/>
        <v>0.25126088950022929</v>
      </c>
      <c r="BD180" s="11">
        <f t="shared" si="884"/>
        <v>0.2957127152803225</v>
      </c>
      <c r="BE180" s="11">
        <f t="shared" si="884"/>
        <v>0.31815610859728505</v>
      </c>
      <c r="BF180" s="11">
        <f t="shared" si="884"/>
        <v>0.3810341128513195</v>
      </c>
      <c r="BG180" s="11">
        <f t="shared" si="884"/>
        <v>0.20879291595463734</v>
      </c>
      <c r="BH180" s="11">
        <f t="shared" si="884"/>
        <v>0.76686801182367303</v>
      </c>
      <c r="BI180" s="11">
        <f t="shared" si="884"/>
        <v>0.40194937445446621</v>
      </c>
      <c r="BJ180" s="11">
        <f t="shared" si="884"/>
        <v>0.32821417453564394</v>
      </c>
      <c r="BK180" s="11">
        <f t="shared" si="884"/>
        <v>0.30000000000000004</v>
      </c>
      <c r="BL180" s="11">
        <f t="shared" si="884"/>
        <v>0.31796874999999991</v>
      </c>
      <c r="BM180" s="11">
        <f t="shared" si="884"/>
        <v>0.22942410286808634</v>
      </c>
      <c r="BN180" s="11">
        <f t="shared" si="884"/>
        <v>0.22102920723226704</v>
      </c>
      <c r="BO180" s="11">
        <f t="shared" si="884"/>
        <v>0.27325192880140947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20783434324164</v>
      </c>
      <c r="BQ180" s="11">
        <f t="shared" si="885"/>
        <v>0.19442537415900052</v>
      </c>
      <c r="BR180" s="11">
        <f t="shared" si="885"/>
        <v>0.15702954362570409</v>
      </c>
      <c r="BS180" s="11">
        <f t="shared" si="885"/>
        <v>0.15071322120502439</v>
      </c>
      <c r="BT180" s="11">
        <f t="shared" si="885"/>
        <v>0.16050250698440305</v>
      </c>
      <c r="BU180" s="11">
        <f t="shared" si="885"/>
        <v>0.13514231660395803</v>
      </c>
      <c r="BV180" s="11">
        <f t="shared" si="885"/>
        <v>0.14234885441147549</v>
      </c>
      <c r="BW180" s="11">
        <f t="shared" si="885"/>
        <v>0.13028261368479721</v>
      </c>
      <c r="BX180" s="11">
        <f t="shared" si="885"/>
        <v>0.12048310720164768</v>
      </c>
      <c r="BY180" s="11">
        <f t="shared" si="885"/>
        <v>8.9878877897400455E-2</v>
      </c>
      <c r="BZ180" s="11">
        <f t="shared" si="885"/>
        <v>8.7633090064785923E-2</v>
      </c>
      <c r="CA180" s="11">
        <f t="shared" si="885"/>
        <v>8.4091101423084291E-2</v>
      </c>
      <c r="CB180" s="11">
        <f t="shared" si="885"/>
        <v>7.9404010364599209E-2</v>
      </c>
      <c r="CC180" s="11">
        <f t="shared" si="885"/>
        <v>8.0888082229490399E-2</v>
      </c>
      <c r="CD180" s="11">
        <f t="shared" si="885"/>
        <v>7.2344154344555767E-2</v>
      </c>
      <c r="CE180" s="11">
        <f t="shared" si="885"/>
        <v>6.0239993881403997E-2</v>
      </c>
      <c r="CF180" s="11">
        <f t="shared" si="885"/>
        <v>5.4172931188968265E-2</v>
      </c>
      <c r="CG180" s="11">
        <f t="shared" si="885"/>
        <v>4.5579700097062359E-2</v>
      </c>
      <c r="CH180" s="11">
        <f t="shared" si="885"/>
        <v>4.6580919837967416E-2</v>
      </c>
      <c r="CI180" s="11">
        <f t="shared" si="885"/>
        <v>4.7729853374364417E-2</v>
      </c>
      <c r="CJ180" s="11">
        <f t="shared" si="885"/>
        <v>4.9172732041829814E-2</v>
      </c>
      <c r="CK180" s="11">
        <f t="shared" si="885"/>
        <v>4.8026815133963341E-2</v>
      </c>
      <c r="CL180" s="11">
        <f t="shared" si="885"/>
        <v>4.6464456005325339E-2</v>
      </c>
      <c r="CM180" s="11">
        <f t="shared" si="885"/>
        <v>3.5789459315578975E-2</v>
      </c>
      <c r="CN180" s="11">
        <f t="shared" si="885"/>
        <v>3.4131118634597168E-2</v>
      </c>
      <c r="CO180" s="11">
        <f t="shared" si="885"/>
        <v>3.4607777670165207E-2</v>
      </c>
      <c r="CP180" s="11">
        <f t="shared" si="885"/>
        <v>3.5087114236972861E-2</v>
      </c>
      <c r="CQ180" s="11">
        <f t="shared" si="655"/>
        <v>3.4294003339080836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1">
        <f t="shared" si="886"/>
        <v>3.6224344402987496E-2</v>
      </c>
      <c r="CT180" s="11">
        <f t="shared" si="886"/>
        <v>2.9452520588304276E-2</v>
      </c>
      <c r="CU180" s="11">
        <f t="shared" si="886"/>
        <v>2.320599305228388E-2</v>
      </c>
      <c r="CV180" s="11">
        <f t="shared" si="886"/>
        <v>2.4676253823883387E-2</v>
      </c>
      <c r="CW180" s="11">
        <f t="shared" si="886"/>
        <v>2.6987443979845649E-2</v>
      </c>
      <c r="CX180" s="11">
        <f t="shared" si="886"/>
        <v>2.8382291142782679E-2</v>
      </c>
      <c r="CY180" s="11">
        <f t="shared" si="886"/>
        <v>3.1827413635751478E-2</v>
      </c>
      <c r="CZ180" s="11">
        <f t="shared" si="886"/>
        <v>2.6351633632724747E-2</v>
      </c>
      <c r="DA180" s="11">
        <f t="shared" si="886"/>
        <v>2.2516663885305599E-2</v>
      </c>
      <c r="DB180" s="11">
        <f t="shared" si="886"/>
        <v>1.9286898552727028E-2</v>
      </c>
      <c r="DC180" s="11">
        <f t="shared" si="886"/>
        <v>2.0312188923011787E-2</v>
      </c>
      <c r="DD180" s="11">
        <f t="shared" si="886"/>
        <v>2.074146158387391E-2</v>
      </c>
      <c r="DE180" s="11">
        <f t="shared" si="886"/>
        <v>2.2526073124325308E-2</v>
      </c>
      <c r="DF180" s="11">
        <f t="shared" si="886"/>
        <v>2.1404540728371613E-2</v>
      </c>
      <c r="DG180" s="11">
        <f t="shared" si="886"/>
        <v>1.9955153283398142E-2</v>
      </c>
      <c r="DH180" s="11">
        <f t="shared" si="886"/>
        <v>1.5050971707838645E-2</v>
      </c>
      <c r="DI180" s="11">
        <f t="shared" si="886"/>
        <v>1.4008546108360997E-2</v>
      </c>
      <c r="DJ180" s="11">
        <f t="shared" si="886"/>
        <v>1.594725350383297E-2</v>
      </c>
      <c r="DK180" s="11">
        <f t="shared" si="886"/>
        <v>1.5357359848573449E-2</v>
      </c>
      <c r="DL180" s="11">
        <f t="shared" si="886"/>
        <v>1.9683459363667888E-2</v>
      </c>
      <c r="DM180" s="11">
        <f t="shared" si="886"/>
        <v>1.7668542376993779E-2</v>
      </c>
      <c r="DN180" s="11">
        <f t="shared" si="886"/>
        <v>1.7324358341696655E-2</v>
      </c>
      <c r="DO180" s="11">
        <f t="shared" si="886"/>
        <v>1.2901445681350543E-2</v>
      </c>
      <c r="DP180" s="11">
        <f t="shared" si="886"/>
        <v>1.4495307572118366E-2</v>
      </c>
      <c r="DQ180" s="11">
        <f t="shared" si="886"/>
        <v>1.3432269801658459E-2</v>
      </c>
      <c r="DR180" s="11">
        <f t="shared" si="886"/>
        <v>1.5233211738044927E-2</v>
      </c>
      <c r="DS180" s="11">
        <f t="shared" si="886"/>
        <v>1.6299224217757757E-2</v>
      </c>
      <c r="DT180" s="11">
        <f t="shared" si="886"/>
        <v>1.5084199507084728E-2</v>
      </c>
      <c r="DU180" s="11">
        <f t="shared" si="886"/>
        <v>1.3538946254599615E-2</v>
      </c>
      <c r="DV180" s="11">
        <f t="shared" si="886"/>
        <v>1.271653358905267E-2</v>
      </c>
      <c r="DW180" s="11">
        <f t="shared" si="886"/>
        <v>1.1596559492613956E-2</v>
      </c>
      <c r="DX180" s="11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1.1195919874968485E-2</v>
      </c>
      <c r="DY180" s="11">
        <f t="shared" si="887"/>
        <v>1.0864928761928683E-2</v>
      </c>
      <c r="DZ180" s="11">
        <f t="shared" si="887"/>
        <v>1.3287028536184575E-2</v>
      </c>
      <c r="EA180" s="11">
        <f t="shared" si="887"/>
        <v>1.4093775355698446E-2</v>
      </c>
      <c r="EB180" s="11">
        <f t="shared" si="887"/>
        <v>1.3829173680240503E-2</v>
      </c>
      <c r="EC180" s="11">
        <f t="shared" si="887"/>
        <v>1.130233622289456E-2</v>
      </c>
      <c r="ED180" s="11">
        <f t="shared" si="887"/>
        <v>1.1645808335735364E-2</v>
      </c>
      <c r="EE180" s="11">
        <f t="shared" si="887"/>
        <v>1.1485792536802375E-2</v>
      </c>
      <c r="EF180" s="11" t="e">
        <f t="shared" si="887"/>
        <v>#N/A</v>
      </c>
      <c r="EG180" s="11" t="e">
        <f t="shared" si="887"/>
        <v>#N/A</v>
      </c>
      <c r="EH180" s="11" t="e">
        <f t="shared" si="887"/>
        <v>#N/A</v>
      </c>
      <c r="EI180" s="11" t="e">
        <f t="shared" si="887"/>
        <v>#N/A</v>
      </c>
      <c r="EJ180" s="11" t="e">
        <f t="shared" si="887"/>
        <v>#N/A</v>
      </c>
      <c r="EK180" s="11" t="e">
        <f t="shared" si="887"/>
        <v>#N/A</v>
      </c>
      <c r="EL180" s="11" t="e">
        <f t="shared" si="887"/>
        <v>#N/A</v>
      </c>
      <c r="EM180" s="11" t="e">
        <f t="shared" si="887"/>
        <v>#N/A</v>
      </c>
      <c r="EN180" s="11" t="e">
        <f t="shared" si="887"/>
        <v>#N/A</v>
      </c>
      <c r="EO180" s="11" t="e">
        <f t="shared" si="887"/>
        <v>#N/A</v>
      </c>
      <c r="EP180" s="11" t="e">
        <f t="shared" si="887"/>
        <v>#N/A</v>
      </c>
      <c r="EQ180" s="11" t="e">
        <f t="shared" si="887"/>
        <v>#N/A</v>
      </c>
      <c r="ER180" s="11" t="e">
        <f t="shared" si="887"/>
        <v>#N/A</v>
      </c>
      <c r="ES180" s="11" t="e">
        <f t="shared" si="887"/>
        <v>#N/A</v>
      </c>
      <c r="ET180" s="11" t="e">
        <f t="shared" si="887"/>
        <v>#N/A</v>
      </c>
      <c r="EU180" s="11" t="e">
        <f t="shared" si="887"/>
        <v>#N/A</v>
      </c>
      <c r="EV180" s="11" t="e">
        <f t="shared" si="887"/>
        <v>#N/A</v>
      </c>
      <c r="EW180" s="11" t="e">
        <f t="shared" si="887"/>
        <v>#N/A</v>
      </c>
      <c r="EX180" s="11" t="e">
        <f t="shared" si="887"/>
        <v>#N/A</v>
      </c>
      <c r="EY180" s="11" t="e">
        <f t="shared" si="887"/>
        <v>#N/A</v>
      </c>
      <c r="EZ180" s="11" t="e">
        <f t="shared" si="887"/>
        <v>#N/A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>
        <f t="shared" si="891"/>
        <v>8.5062946580469756E-3</v>
      </c>
      <c r="DT181" s="11">
        <f t="shared" si="891"/>
        <v>2.1592442645074206E-2</v>
      </c>
      <c r="DU181" s="11">
        <f t="shared" si="891"/>
        <v>2.8731836195508675E-2</v>
      </c>
      <c r="DV181" s="11">
        <f t="shared" si="891"/>
        <v>1.5730337078651679E-2</v>
      </c>
      <c r="DW181" s="11">
        <f t="shared" si="891"/>
        <v>7.9013906447533699E-3</v>
      </c>
      <c r="DX181" s="11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892"/>
        <v>2.4012158054711241E-2</v>
      </c>
      <c r="DZ181" s="11">
        <f t="shared" si="892"/>
        <v>2.2261798753339335E-2</v>
      </c>
      <c r="EA181" s="11">
        <f t="shared" si="892"/>
        <v>6.9686411149825211E-3</v>
      </c>
      <c r="EB181" s="11">
        <f t="shared" si="892"/>
        <v>2.249134948096887E-2</v>
      </c>
      <c r="EC181" s="11">
        <f t="shared" si="892"/>
        <v>2.171460800902425E-2</v>
      </c>
      <c r="ED181" s="11">
        <f t="shared" si="892"/>
        <v>2.1805133866961146E-2</v>
      </c>
      <c r="EE181" s="11">
        <f t="shared" si="892"/>
        <v>1.5667206915181087E-2</v>
      </c>
      <c r="EF181" s="11" t="e">
        <f t="shared" si="892"/>
        <v>#N/A</v>
      </c>
      <c r="EG181" s="11" t="e">
        <f t="shared" si="892"/>
        <v>#N/A</v>
      </c>
      <c r="EH181" s="11" t="e">
        <f t="shared" si="892"/>
        <v>#N/A</v>
      </c>
      <c r="EI181" s="11" t="e">
        <f t="shared" si="892"/>
        <v>#N/A</v>
      </c>
      <c r="EJ181" s="11" t="e">
        <f t="shared" si="892"/>
        <v>#N/A</v>
      </c>
      <c r="EK181" s="11" t="e">
        <f t="shared" si="892"/>
        <v>#N/A</v>
      </c>
      <c r="EL181" s="11" t="e">
        <f t="shared" si="892"/>
        <v>#N/A</v>
      </c>
      <c r="EM181" s="11" t="e">
        <f t="shared" si="892"/>
        <v>#N/A</v>
      </c>
      <c r="EN181" s="11" t="e">
        <f t="shared" si="892"/>
        <v>#N/A</v>
      </c>
      <c r="EO181" s="11" t="e">
        <f t="shared" si="892"/>
        <v>#N/A</v>
      </c>
      <c r="EP181" s="11" t="e">
        <f t="shared" si="892"/>
        <v>#N/A</v>
      </c>
      <c r="EQ181" s="11" t="e">
        <f t="shared" si="892"/>
        <v>#N/A</v>
      </c>
      <c r="ER181" s="11" t="e">
        <f t="shared" si="892"/>
        <v>#N/A</v>
      </c>
      <c r="ES181" s="11" t="e">
        <f t="shared" si="892"/>
        <v>#N/A</v>
      </c>
      <c r="ET181" s="11" t="e">
        <f t="shared" si="892"/>
        <v>#N/A</v>
      </c>
      <c r="EU181" s="11" t="e">
        <f t="shared" si="892"/>
        <v>#N/A</v>
      </c>
      <c r="EV181" s="11" t="e">
        <f t="shared" si="892"/>
        <v>#N/A</v>
      </c>
      <c r="EW181" s="11" t="e">
        <f t="shared" si="892"/>
        <v>#N/A</v>
      </c>
      <c r="EX181" s="11" t="e">
        <f t="shared" si="892"/>
        <v>#N/A</v>
      </c>
      <c r="EY181" s="11" t="e">
        <f t="shared" si="892"/>
        <v>#N/A</v>
      </c>
      <c r="EZ181" s="11" t="e">
        <f t="shared" si="892"/>
        <v>#N/A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>
        <f t="shared" si="896"/>
        <v>7.0388349514563187E-2</v>
      </c>
      <c r="DT182" s="11">
        <f t="shared" si="896"/>
        <v>7.029478458049887E-2</v>
      </c>
      <c r="DU182" s="11">
        <f t="shared" si="896"/>
        <v>6.991525423728806E-2</v>
      </c>
      <c r="DV182" s="11">
        <f t="shared" si="896"/>
        <v>0.10990099009901</v>
      </c>
      <c r="DW182" s="11">
        <f t="shared" si="896"/>
        <v>4.9955396966993693E-2</v>
      </c>
      <c r="DX182" s="11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897"/>
        <v>2.8075970272501971E-2</v>
      </c>
      <c r="DZ182" s="11">
        <f t="shared" si="897"/>
        <v>6.425702811244971E-2</v>
      </c>
      <c r="EA182" s="11">
        <f t="shared" si="897"/>
        <v>3.3962264150943389E-2</v>
      </c>
      <c r="EB182" s="11">
        <f t="shared" si="897"/>
        <v>6.496350364963499E-2</v>
      </c>
      <c r="EC182" s="11">
        <f t="shared" si="897"/>
        <v>3.4955448937628475E-2</v>
      </c>
      <c r="ED182" s="11">
        <f t="shared" si="897"/>
        <v>0.10066225165562903</v>
      </c>
      <c r="EE182" s="11">
        <f t="shared" si="897"/>
        <v>9.4464500601684653E-2</v>
      </c>
      <c r="EF182" s="11" t="e">
        <f t="shared" si="897"/>
        <v>#N/A</v>
      </c>
      <c r="EG182" s="11" t="e">
        <f t="shared" si="897"/>
        <v>#N/A</v>
      </c>
      <c r="EH182" s="11" t="e">
        <f t="shared" si="897"/>
        <v>#N/A</v>
      </c>
      <c r="EI182" s="11" t="e">
        <f t="shared" si="897"/>
        <v>#N/A</v>
      </c>
      <c r="EJ182" s="11" t="e">
        <f t="shared" si="897"/>
        <v>#N/A</v>
      </c>
      <c r="EK182" s="11" t="e">
        <f t="shared" si="897"/>
        <v>#N/A</v>
      </c>
      <c r="EL182" s="11" t="e">
        <f t="shared" si="897"/>
        <v>#N/A</v>
      </c>
      <c r="EM182" s="11" t="e">
        <f t="shared" si="897"/>
        <v>#N/A</v>
      </c>
      <c r="EN182" s="11" t="e">
        <f t="shared" si="897"/>
        <v>#N/A</v>
      </c>
      <c r="EO182" s="11" t="e">
        <f t="shared" si="897"/>
        <v>#N/A</v>
      </c>
      <c r="EP182" s="11" t="e">
        <f t="shared" si="897"/>
        <v>#N/A</v>
      </c>
      <c r="EQ182" s="11" t="e">
        <f t="shared" si="897"/>
        <v>#N/A</v>
      </c>
      <c r="ER182" s="11" t="e">
        <f t="shared" si="897"/>
        <v>#N/A</v>
      </c>
      <c r="ES182" s="11" t="e">
        <f t="shared" si="897"/>
        <v>#N/A</v>
      </c>
      <c r="ET182" s="11" t="e">
        <f t="shared" si="897"/>
        <v>#N/A</v>
      </c>
      <c r="EU182" s="11" t="e">
        <f t="shared" si="897"/>
        <v>#N/A</v>
      </c>
      <c r="EV182" s="11" t="e">
        <f t="shared" si="897"/>
        <v>#N/A</v>
      </c>
      <c r="EW182" s="11" t="e">
        <f t="shared" si="897"/>
        <v>#N/A</v>
      </c>
      <c r="EX182" s="11" t="e">
        <f t="shared" si="897"/>
        <v>#N/A</v>
      </c>
      <c r="EY182" s="11" t="e">
        <f t="shared" si="897"/>
        <v>#N/A</v>
      </c>
      <c r="EZ182" s="11" t="e">
        <f t="shared" si="897"/>
        <v>#N/A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>
        <f t="shared" si="901"/>
        <v>0</v>
      </c>
      <c r="DT183" s="11">
        <f t="shared" si="901"/>
        <v>0</v>
      </c>
      <c r="DU183" s="11">
        <f t="shared" si="901"/>
        <v>3.0864197530864335E-3</v>
      </c>
      <c r="DV183" s="11">
        <f t="shared" si="901"/>
        <v>0</v>
      </c>
      <c r="DW183" s="11">
        <f t="shared" si="901"/>
        <v>3.0769230769229772E-3</v>
      </c>
      <c r="DX183" s="11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902"/>
        <v>0</v>
      </c>
      <c r="DZ183" s="11">
        <f t="shared" si="902"/>
        <v>0</v>
      </c>
      <c r="EA183" s="11">
        <f t="shared" si="902"/>
        <v>3.0581039755350758E-3</v>
      </c>
      <c r="EB183" s="11">
        <f t="shared" si="902"/>
        <v>0</v>
      </c>
      <c r="EC183" s="11">
        <f t="shared" si="902"/>
        <v>0</v>
      </c>
      <c r="ED183" s="11">
        <f t="shared" si="902"/>
        <v>0</v>
      </c>
      <c r="EE183" s="11">
        <f t="shared" si="902"/>
        <v>0</v>
      </c>
      <c r="EF183" s="11" t="e">
        <f t="shared" si="902"/>
        <v>#N/A</v>
      </c>
      <c r="EG183" s="11" t="e">
        <f t="shared" si="902"/>
        <v>#N/A</v>
      </c>
      <c r="EH183" s="11" t="e">
        <f t="shared" si="902"/>
        <v>#N/A</v>
      </c>
      <c r="EI183" s="11" t="e">
        <f t="shared" si="902"/>
        <v>#N/A</v>
      </c>
      <c r="EJ183" s="11" t="e">
        <f t="shared" si="902"/>
        <v>#N/A</v>
      </c>
      <c r="EK183" s="11" t="e">
        <f t="shared" si="902"/>
        <v>#N/A</v>
      </c>
      <c r="EL183" s="11" t="e">
        <f t="shared" si="902"/>
        <v>#N/A</v>
      </c>
      <c r="EM183" s="11" t="e">
        <f t="shared" si="902"/>
        <v>#N/A</v>
      </c>
      <c r="EN183" s="11" t="e">
        <f t="shared" si="902"/>
        <v>#N/A</v>
      </c>
      <c r="EO183" s="11" t="e">
        <f t="shared" si="902"/>
        <v>#N/A</v>
      </c>
      <c r="EP183" s="11" t="e">
        <f t="shared" si="902"/>
        <v>#N/A</v>
      </c>
      <c r="EQ183" s="11" t="e">
        <f t="shared" si="902"/>
        <v>#N/A</v>
      </c>
      <c r="ER183" s="11" t="e">
        <f t="shared" si="902"/>
        <v>#N/A</v>
      </c>
      <c r="ES183" s="11" t="e">
        <f t="shared" si="902"/>
        <v>#N/A</v>
      </c>
      <c r="ET183" s="11" t="e">
        <f t="shared" si="902"/>
        <v>#N/A</v>
      </c>
      <c r="EU183" s="11" t="e">
        <f t="shared" si="902"/>
        <v>#N/A</v>
      </c>
      <c r="EV183" s="11" t="e">
        <f t="shared" si="902"/>
        <v>#N/A</v>
      </c>
      <c r="EW183" s="11" t="e">
        <f t="shared" si="902"/>
        <v>#N/A</v>
      </c>
      <c r="EX183" s="11" t="e">
        <f t="shared" si="902"/>
        <v>#N/A</v>
      </c>
      <c r="EY183" s="11" t="e">
        <f t="shared" si="902"/>
        <v>#N/A</v>
      </c>
      <c r="EZ183" s="11" t="e">
        <f t="shared" si="902"/>
        <v>#N/A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>
        <f t="shared" si="906"/>
        <v>6.2814070351758788E-2</v>
      </c>
      <c r="DT184" s="11">
        <f t="shared" si="906"/>
        <v>0</v>
      </c>
      <c r="DU184" s="11">
        <f t="shared" si="906"/>
        <v>0</v>
      </c>
      <c r="DV184" s="11">
        <f t="shared" si="906"/>
        <v>0</v>
      </c>
      <c r="DW184" s="11">
        <f t="shared" si="906"/>
        <v>0</v>
      </c>
      <c r="DX184" s="11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907"/>
        <v>1.1655011655011593E-2</v>
      </c>
      <c r="DZ184" s="11">
        <f t="shared" si="907"/>
        <v>2.7649769585253559E-2</v>
      </c>
      <c r="EA184" s="11">
        <f t="shared" si="907"/>
        <v>0</v>
      </c>
      <c r="EB184" s="11">
        <f t="shared" si="907"/>
        <v>2.2421524663676085E-3</v>
      </c>
      <c r="EC184" s="11">
        <f t="shared" si="907"/>
        <v>2.2371364653244186E-3</v>
      </c>
      <c r="ED184" s="11">
        <f t="shared" si="907"/>
        <v>2.2321428571427937E-3</v>
      </c>
      <c r="EE184" s="11">
        <f t="shared" si="907"/>
        <v>4.4543429844097204E-3</v>
      </c>
      <c r="EF184" s="11" t="e">
        <f t="shared" si="907"/>
        <v>#N/A</v>
      </c>
      <c r="EG184" s="11" t="e">
        <f t="shared" si="907"/>
        <v>#N/A</v>
      </c>
      <c r="EH184" s="11" t="e">
        <f t="shared" si="907"/>
        <v>#N/A</v>
      </c>
      <c r="EI184" s="11" t="e">
        <f t="shared" si="907"/>
        <v>#N/A</v>
      </c>
      <c r="EJ184" s="11" t="e">
        <f t="shared" si="907"/>
        <v>#N/A</v>
      </c>
      <c r="EK184" s="11" t="e">
        <f t="shared" si="907"/>
        <v>#N/A</v>
      </c>
      <c r="EL184" s="11" t="e">
        <f t="shared" si="907"/>
        <v>#N/A</v>
      </c>
      <c r="EM184" s="11" t="e">
        <f t="shared" si="907"/>
        <v>#N/A</v>
      </c>
      <c r="EN184" s="11" t="e">
        <f t="shared" si="907"/>
        <v>#N/A</v>
      </c>
      <c r="EO184" s="11" t="e">
        <f t="shared" si="907"/>
        <v>#N/A</v>
      </c>
      <c r="EP184" s="11" t="e">
        <f t="shared" si="907"/>
        <v>#N/A</v>
      </c>
      <c r="EQ184" s="11" t="e">
        <f t="shared" si="907"/>
        <v>#N/A</v>
      </c>
      <c r="ER184" s="11" t="e">
        <f t="shared" si="907"/>
        <v>#N/A</v>
      </c>
      <c r="ES184" s="11" t="e">
        <f t="shared" si="907"/>
        <v>#N/A</v>
      </c>
      <c r="ET184" s="11" t="e">
        <f t="shared" si="907"/>
        <v>#N/A</v>
      </c>
      <c r="EU184" s="11" t="e">
        <f t="shared" si="907"/>
        <v>#N/A</v>
      </c>
      <c r="EV184" s="11" t="e">
        <f t="shared" si="907"/>
        <v>#N/A</v>
      </c>
      <c r="EW184" s="11" t="e">
        <f t="shared" si="907"/>
        <v>#N/A</v>
      </c>
      <c r="EX184" s="11" t="e">
        <f t="shared" si="907"/>
        <v>#N/A</v>
      </c>
      <c r="EY184" s="11" t="e">
        <f t="shared" si="907"/>
        <v>#N/A</v>
      </c>
      <c r="EZ184" s="11" t="e">
        <f t="shared" si="907"/>
        <v>#N/A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>
        <f t="shared" si="911"/>
        <v>0</v>
      </c>
      <c r="DT185" s="11">
        <f t="shared" si="911"/>
        <v>0</v>
      </c>
      <c r="DU185" s="11">
        <f t="shared" si="911"/>
        <v>0</v>
      </c>
      <c r="DV185" s="11">
        <f t="shared" si="911"/>
        <v>0.5</v>
      </c>
      <c r="DW185" s="11">
        <f t="shared" si="911"/>
        <v>0</v>
      </c>
      <c r="DX185" s="11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912"/>
        <v>0</v>
      </c>
      <c r="DZ185" s="11">
        <f t="shared" si="912"/>
        <v>0</v>
      </c>
      <c r="EA185" s="11">
        <f t="shared" si="912"/>
        <v>0</v>
      </c>
      <c r="EB185" s="11">
        <f t="shared" si="912"/>
        <v>0</v>
      </c>
      <c r="EC185" s="11">
        <f t="shared" si="912"/>
        <v>0</v>
      </c>
      <c r="ED185" s="11">
        <f t="shared" si="912"/>
        <v>0</v>
      </c>
      <c r="EE185" s="11">
        <f t="shared" si="912"/>
        <v>0</v>
      </c>
      <c r="EF185" s="11" t="e">
        <f t="shared" si="912"/>
        <v>#N/A</v>
      </c>
      <c r="EG185" s="11" t="e">
        <f t="shared" si="912"/>
        <v>#N/A</v>
      </c>
      <c r="EH185" s="11" t="e">
        <f t="shared" si="912"/>
        <v>#N/A</v>
      </c>
      <c r="EI185" s="11" t="e">
        <f t="shared" si="912"/>
        <v>#N/A</v>
      </c>
      <c r="EJ185" s="11" t="e">
        <f t="shared" si="912"/>
        <v>#N/A</v>
      </c>
      <c r="EK185" s="11" t="e">
        <f t="shared" si="912"/>
        <v>#N/A</v>
      </c>
      <c r="EL185" s="11" t="e">
        <f t="shared" si="912"/>
        <v>#N/A</v>
      </c>
      <c r="EM185" s="11" t="e">
        <f t="shared" si="912"/>
        <v>#N/A</v>
      </c>
      <c r="EN185" s="11" t="e">
        <f t="shared" si="912"/>
        <v>#N/A</v>
      </c>
      <c r="EO185" s="11" t="e">
        <f t="shared" si="912"/>
        <v>#N/A</v>
      </c>
      <c r="EP185" s="11" t="e">
        <f t="shared" si="912"/>
        <v>#N/A</v>
      </c>
      <c r="EQ185" s="11" t="e">
        <f t="shared" si="912"/>
        <v>#N/A</v>
      </c>
      <c r="ER185" s="11" t="e">
        <f t="shared" si="912"/>
        <v>#N/A</v>
      </c>
      <c r="ES185" s="11" t="e">
        <f t="shared" si="912"/>
        <v>#N/A</v>
      </c>
      <c r="ET185" s="11" t="e">
        <f t="shared" si="912"/>
        <v>#N/A</v>
      </c>
      <c r="EU185" s="11" t="e">
        <f t="shared" si="912"/>
        <v>#N/A</v>
      </c>
      <c r="EV185" s="11" t="e">
        <f t="shared" si="912"/>
        <v>#N/A</v>
      </c>
      <c r="EW185" s="11" t="e">
        <f t="shared" si="912"/>
        <v>#N/A</v>
      </c>
      <c r="EX185" s="11" t="e">
        <f t="shared" si="912"/>
        <v>#N/A</v>
      </c>
      <c r="EY185" s="11" t="e">
        <f t="shared" si="912"/>
        <v>#N/A</v>
      </c>
      <c r="EZ185" s="11" t="e">
        <f t="shared" si="912"/>
        <v>#N/A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>
        <f t="shared" si="916"/>
        <v>7.0652173913043459E-2</v>
      </c>
      <c r="DT186" s="11">
        <f t="shared" si="916"/>
        <v>6.0913705583756306E-2</v>
      </c>
      <c r="DU186" s="11">
        <f t="shared" si="916"/>
        <v>1.4354066985645897E-2</v>
      </c>
      <c r="DV186" s="11">
        <f t="shared" si="916"/>
        <v>4.7169811320754818E-2</v>
      </c>
      <c r="DW186" s="11">
        <f t="shared" si="916"/>
        <v>4.9549549549549488E-2</v>
      </c>
      <c r="DX186" s="11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917"/>
        <v>2.8112449799196693E-2</v>
      </c>
      <c r="DZ186" s="11">
        <f t="shared" si="917"/>
        <v>8.59375E-2</v>
      </c>
      <c r="EA186" s="11">
        <f t="shared" si="917"/>
        <v>1.7985611510791477E-2</v>
      </c>
      <c r="EB186" s="11">
        <f t="shared" si="917"/>
        <v>9.540636042402828E-2</v>
      </c>
      <c r="EC186" s="11">
        <f t="shared" si="917"/>
        <v>4.1935483870967794E-2</v>
      </c>
      <c r="ED186" s="11">
        <f t="shared" si="917"/>
        <v>9.5975232198142413E-2</v>
      </c>
      <c r="EE186" s="11">
        <f t="shared" si="917"/>
        <v>0.12711864406779672</v>
      </c>
      <c r="EF186" s="11" t="e">
        <f t="shared" si="917"/>
        <v>#N/A</v>
      </c>
      <c r="EG186" s="11" t="e">
        <f t="shared" si="917"/>
        <v>#N/A</v>
      </c>
      <c r="EH186" s="11" t="e">
        <f t="shared" si="917"/>
        <v>#N/A</v>
      </c>
      <c r="EI186" s="11" t="e">
        <f t="shared" si="917"/>
        <v>#N/A</v>
      </c>
      <c r="EJ186" s="11" t="e">
        <f t="shared" si="917"/>
        <v>#N/A</v>
      </c>
      <c r="EK186" s="11" t="e">
        <f t="shared" si="917"/>
        <v>#N/A</v>
      </c>
      <c r="EL186" s="11" t="e">
        <f t="shared" si="917"/>
        <v>#N/A</v>
      </c>
      <c r="EM186" s="11" t="e">
        <f t="shared" si="917"/>
        <v>#N/A</v>
      </c>
      <c r="EN186" s="11" t="e">
        <f t="shared" si="917"/>
        <v>#N/A</v>
      </c>
      <c r="EO186" s="11" t="e">
        <f t="shared" si="917"/>
        <v>#N/A</v>
      </c>
      <c r="EP186" s="11" t="e">
        <f t="shared" si="917"/>
        <v>#N/A</v>
      </c>
      <c r="EQ186" s="11" t="e">
        <f t="shared" si="917"/>
        <v>#N/A</v>
      </c>
      <c r="ER186" s="11" t="e">
        <f t="shared" si="917"/>
        <v>#N/A</v>
      </c>
      <c r="ES186" s="11" t="e">
        <f t="shared" si="917"/>
        <v>#N/A</v>
      </c>
      <c r="ET186" s="11" t="e">
        <f t="shared" si="917"/>
        <v>#N/A</v>
      </c>
      <c r="EU186" s="11" t="e">
        <f t="shared" si="917"/>
        <v>#N/A</v>
      </c>
      <c r="EV186" s="11" t="e">
        <f t="shared" si="917"/>
        <v>#N/A</v>
      </c>
      <c r="EW186" s="11" t="e">
        <f t="shared" si="917"/>
        <v>#N/A</v>
      </c>
      <c r="EX186" s="11" t="e">
        <f t="shared" si="917"/>
        <v>#N/A</v>
      </c>
      <c r="EY186" s="11" t="e">
        <f t="shared" si="917"/>
        <v>#N/A</v>
      </c>
      <c r="EZ186" s="11" t="e">
        <f t="shared" si="917"/>
        <v>#N/A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>
        <f t="shared" si="921"/>
        <v>4.0865384615384581E-2</v>
      </c>
      <c r="DT187" s="11">
        <f t="shared" si="921"/>
        <v>6.2355658198614217E-2</v>
      </c>
      <c r="DU187" s="11">
        <f t="shared" si="921"/>
        <v>0</v>
      </c>
      <c r="DV187" s="11">
        <f t="shared" si="921"/>
        <v>0</v>
      </c>
      <c r="DW187" s="11">
        <f t="shared" si="921"/>
        <v>0</v>
      </c>
      <c r="DX187" s="11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922"/>
        <v>0.14891304347826084</v>
      </c>
      <c r="DZ187" s="11">
        <f t="shared" si="922"/>
        <v>0</v>
      </c>
      <c r="EA187" s="11">
        <f t="shared" si="922"/>
        <v>0</v>
      </c>
      <c r="EB187" s="11">
        <f t="shared" si="922"/>
        <v>0</v>
      </c>
      <c r="EC187" s="11">
        <f t="shared" si="922"/>
        <v>0</v>
      </c>
      <c r="ED187" s="11">
        <f t="shared" si="922"/>
        <v>3.0274361400189242E-2</v>
      </c>
      <c r="EE187" s="11">
        <f t="shared" si="922"/>
        <v>0</v>
      </c>
      <c r="EF187" s="11" t="e">
        <f t="shared" si="922"/>
        <v>#N/A</v>
      </c>
      <c r="EG187" s="11" t="e">
        <f t="shared" si="922"/>
        <v>#N/A</v>
      </c>
      <c r="EH187" s="11" t="e">
        <f t="shared" si="922"/>
        <v>#N/A</v>
      </c>
      <c r="EI187" s="11" t="e">
        <f t="shared" si="922"/>
        <v>#N/A</v>
      </c>
      <c r="EJ187" s="11" t="e">
        <f t="shared" si="922"/>
        <v>#N/A</v>
      </c>
      <c r="EK187" s="11" t="e">
        <f t="shared" si="922"/>
        <v>#N/A</v>
      </c>
      <c r="EL187" s="11" t="e">
        <f t="shared" si="922"/>
        <v>#N/A</v>
      </c>
      <c r="EM187" s="11" t="e">
        <f t="shared" si="922"/>
        <v>#N/A</v>
      </c>
      <c r="EN187" s="11" t="e">
        <f t="shared" si="922"/>
        <v>#N/A</v>
      </c>
      <c r="EO187" s="11" t="e">
        <f t="shared" si="922"/>
        <v>#N/A</v>
      </c>
      <c r="EP187" s="11" t="e">
        <f t="shared" si="922"/>
        <v>#N/A</v>
      </c>
      <c r="EQ187" s="11" t="e">
        <f t="shared" si="922"/>
        <v>#N/A</v>
      </c>
      <c r="ER187" s="11" t="e">
        <f t="shared" si="922"/>
        <v>#N/A</v>
      </c>
      <c r="ES187" s="11" t="e">
        <f t="shared" si="922"/>
        <v>#N/A</v>
      </c>
      <c r="ET187" s="11" t="e">
        <f t="shared" si="922"/>
        <v>#N/A</v>
      </c>
      <c r="EU187" s="11" t="e">
        <f t="shared" si="922"/>
        <v>#N/A</v>
      </c>
      <c r="EV187" s="11" t="e">
        <f t="shared" si="922"/>
        <v>#N/A</v>
      </c>
      <c r="EW187" s="11" t="e">
        <f t="shared" si="922"/>
        <v>#N/A</v>
      </c>
      <c r="EX187" s="11" t="e">
        <f t="shared" si="922"/>
        <v>#N/A</v>
      </c>
      <c r="EY187" s="11" t="e">
        <f t="shared" si="922"/>
        <v>#N/A</v>
      </c>
      <c r="EZ187" s="11" t="e">
        <f t="shared" si="922"/>
        <v>#N/A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>
        <f t="shared" si="926"/>
        <v>6.25E-2</v>
      </c>
      <c r="DT188" s="11">
        <f t="shared" si="926"/>
        <v>0</v>
      </c>
      <c r="DU188" s="11">
        <f t="shared" si="926"/>
        <v>9.8039215686274606E-2</v>
      </c>
      <c r="DV188" s="11">
        <f t="shared" si="926"/>
        <v>0</v>
      </c>
      <c r="DW188" s="11">
        <f t="shared" si="926"/>
        <v>0</v>
      </c>
      <c r="DX188" s="11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927"/>
        <v>1.3571428571428572</v>
      </c>
      <c r="DZ188" s="11">
        <f t="shared" si="927"/>
        <v>0.1287878787878789</v>
      </c>
      <c r="EA188" s="11">
        <f t="shared" si="927"/>
        <v>0</v>
      </c>
      <c r="EB188" s="11">
        <f t="shared" si="927"/>
        <v>0.16778523489932895</v>
      </c>
      <c r="EC188" s="11">
        <f t="shared" si="927"/>
        <v>2.2988505747126409E-2</v>
      </c>
      <c r="ED188" s="11">
        <f t="shared" si="927"/>
        <v>0.1404494382022472</v>
      </c>
      <c r="EE188" s="11">
        <f t="shared" si="927"/>
        <v>1.4778325123152802E-2</v>
      </c>
      <c r="EF188" s="11" t="e">
        <f t="shared" si="927"/>
        <v>#N/A</v>
      </c>
      <c r="EG188" s="11" t="e">
        <f t="shared" si="927"/>
        <v>#N/A</v>
      </c>
      <c r="EH188" s="11" t="e">
        <f t="shared" si="927"/>
        <v>#N/A</v>
      </c>
      <c r="EI188" s="11" t="e">
        <f t="shared" si="927"/>
        <v>#N/A</v>
      </c>
      <c r="EJ188" s="11" t="e">
        <f t="shared" si="927"/>
        <v>#N/A</v>
      </c>
      <c r="EK188" s="11" t="e">
        <f t="shared" si="927"/>
        <v>#N/A</v>
      </c>
      <c r="EL188" s="11" t="e">
        <f t="shared" si="927"/>
        <v>#N/A</v>
      </c>
      <c r="EM188" s="11" t="e">
        <f t="shared" si="927"/>
        <v>#N/A</v>
      </c>
      <c r="EN188" s="11" t="e">
        <f t="shared" si="927"/>
        <v>#N/A</v>
      </c>
      <c r="EO188" s="11" t="e">
        <f t="shared" si="927"/>
        <v>#N/A</v>
      </c>
      <c r="EP188" s="11" t="e">
        <f t="shared" si="927"/>
        <v>#N/A</v>
      </c>
      <c r="EQ188" s="11" t="e">
        <f t="shared" si="927"/>
        <v>#N/A</v>
      </c>
      <c r="ER188" s="11" t="e">
        <f t="shared" si="927"/>
        <v>#N/A</v>
      </c>
      <c r="ES188" s="11" t="e">
        <f t="shared" si="927"/>
        <v>#N/A</v>
      </c>
      <c r="ET188" s="11" t="e">
        <f t="shared" si="927"/>
        <v>#N/A</v>
      </c>
      <c r="EU188" s="11" t="e">
        <f t="shared" si="927"/>
        <v>#N/A</v>
      </c>
      <c r="EV188" s="11" t="e">
        <f t="shared" si="927"/>
        <v>#N/A</v>
      </c>
      <c r="EW188" s="11" t="e">
        <f t="shared" si="927"/>
        <v>#N/A</v>
      </c>
      <c r="EX188" s="11" t="e">
        <f t="shared" si="927"/>
        <v>#N/A</v>
      </c>
      <c r="EY188" s="11" t="e">
        <f t="shared" si="927"/>
        <v>#N/A</v>
      </c>
      <c r="EZ188" s="11" t="e">
        <f t="shared" si="927"/>
        <v>#N/A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>
        <f t="shared" si="931"/>
        <v>0</v>
      </c>
      <c r="DT189" s="11">
        <f t="shared" si="931"/>
        <v>9.4786729857820884E-3</v>
      </c>
      <c r="DU189" s="11">
        <f t="shared" si="931"/>
        <v>0</v>
      </c>
      <c r="DV189" s="11">
        <f t="shared" si="931"/>
        <v>0</v>
      </c>
      <c r="DW189" s="11">
        <f t="shared" si="931"/>
        <v>0</v>
      </c>
      <c r="DX189" s="11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932"/>
        <v>9.3896713615015948E-4</v>
      </c>
      <c r="DZ189" s="11">
        <f t="shared" si="932"/>
        <v>0</v>
      </c>
      <c r="EA189" s="11">
        <f t="shared" si="932"/>
        <v>1.2195121951219523E-2</v>
      </c>
      <c r="EB189" s="11">
        <f t="shared" si="932"/>
        <v>2.780352177942591E-3</v>
      </c>
      <c r="EC189" s="11">
        <f t="shared" si="932"/>
        <v>1.848428835489857E-3</v>
      </c>
      <c r="ED189" s="11">
        <f t="shared" si="932"/>
        <v>2.7675276752767708E-3</v>
      </c>
      <c r="EE189" s="11">
        <f t="shared" si="932"/>
        <v>5.5197792088317321E-3</v>
      </c>
      <c r="EF189" s="11" t="e">
        <f t="shared" si="932"/>
        <v>#N/A</v>
      </c>
      <c r="EG189" s="11" t="e">
        <f t="shared" si="932"/>
        <v>#N/A</v>
      </c>
      <c r="EH189" s="11" t="e">
        <f t="shared" si="932"/>
        <v>#N/A</v>
      </c>
      <c r="EI189" s="11" t="e">
        <f t="shared" si="932"/>
        <v>#N/A</v>
      </c>
      <c r="EJ189" s="11" t="e">
        <f t="shared" si="932"/>
        <v>#N/A</v>
      </c>
      <c r="EK189" s="11" t="e">
        <f t="shared" si="932"/>
        <v>#N/A</v>
      </c>
      <c r="EL189" s="11" t="e">
        <f t="shared" si="932"/>
        <v>#N/A</v>
      </c>
      <c r="EM189" s="11" t="e">
        <f t="shared" si="932"/>
        <v>#N/A</v>
      </c>
      <c r="EN189" s="11" t="e">
        <f t="shared" si="932"/>
        <v>#N/A</v>
      </c>
      <c r="EO189" s="11" t="e">
        <f t="shared" si="932"/>
        <v>#N/A</v>
      </c>
      <c r="EP189" s="11" t="e">
        <f t="shared" si="932"/>
        <v>#N/A</v>
      </c>
      <c r="EQ189" s="11" t="e">
        <f t="shared" si="932"/>
        <v>#N/A</v>
      </c>
      <c r="ER189" s="11" t="e">
        <f t="shared" si="932"/>
        <v>#N/A</v>
      </c>
      <c r="ES189" s="11" t="e">
        <f t="shared" si="932"/>
        <v>#N/A</v>
      </c>
      <c r="ET189" s="11" t="e">
        <f t="shared" si="932"/>
        <v>#N/A</v>
      </c>
      <c r="EU189" s="11" t="e">
        <f t="shared" si="932"/>
        <v>#N/A</v>
      </c>
      <c r="EV189" s="11" t="e">
        <f t="shared" si="932"/>
        <v>#N/A</v>
      </c>
      <c r="EW189" s="11" t="e">
        <f t="shared" si="932"/>
        <v>#N/A</v>
      </c>
      <c r="EX189" s="11" t="e">
        <f t="shared" si="932"/>
        <v>#N/A</v>
      </c>
      <c r="EY189" s="11" t="e">
        <f t="shared" si="932"/>
        <v>#N/A</v>
      </c>
      <c r="EZ189" s="11" t="e">
        <f t="shared" si="932"/>
        <v>#N/A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>
        <f t="shared" si="936"/>
        <v>0</v>
      </c>
      <c r="DU190" s="11">
        <f t="shared" si="936"/>
        <v>0</v>
      </c>
      <c r="DV190" s="11">
        <f t="shared" si="936"/>
        <v>0</v>
      </c>
      <c r="DW190" s="11">
        <f t="shared" si="936"/>
        <v>0</v>
      </c>
      <c r="DX190" s="11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937"/>
        <v>0</v>
      </c>
      <c r="DZ190" s="11">
        <f t="shared" si="937"/>
        <v>0</v>
      </c>
      <c r="EA190" s="11">
        <f t="shared" si="937"/>
        <v>0</v>
      </c>
      <c r="EB190" s="11">
        <f t="shared" si="937"/>
        <v>0</v>
      </c>
      <c r="EC190" s="11">
        <f t="shared" si="937"/>
        <v>0</v>
      </c>
      <c r="ED190" s="11">
        <f t="shared" si="937"/>
        <v>0</v>
      </c>
      <c r="EE190" s="11">
        <f t="shared" si="937"/>
        <v>0</v>
      </c>
      <c r="EF190" s="11">
        <f t="shared" si="937"/>
        <v>0</v>
      </c>
      <c r="EG190" s="11" t="e">
        <f t="shared" si="937"/>
        <v>#N/A</v>
      </c>
      <c r="EH190" s="11" t="e">
        <f t="shared" si="937"/>
        <v>#N/A</v>
      </c>
      <c r="EI190" s="11" t="e">
        <f t="shared" si="937"/>
        <v>#N/A</v>
      </c>
      <c r="EJ190" s="11" t="e">
        <f t="shared" si="937"/>
        <v>#N/A</v>
      </c>
      <c r="EK190" s="11" t="e">
        <f t="shared" si="937"/>
        <v>#N/A</v>
      </c>
      <c r="EL190" s="11" t="e">
        <f t="shared" si="937"/>
        <v>#N/A</v>
      </c>
      <c r="EM190" s="11" t="e">
        <f t="shared" si="937"/>
        <v>#N/A</v>
      </c>
      <c r="EN190" s="11" t="e">
        <f t="shared" si="937"/>
        <v>#N/A</v>
      </c>
      <c r="EO190" s="11" t="e">
        <f t="shared" si="937"/>
        <v>#N/A</v>
      </c>
      <c r="EP190" s="11" t="e">
        <f t="shared" si="937"/>
        <v>#N/A</v>
      </c>
      <c r="EQ190" s="11" t="e">
        <f t="shared" si="937"/>
        <v>#N/A</v>
      </c>
      <c r="ER190" s="11" t="e">
        <f t="shared" si="937"/>
        <v>#N/A</v>
      </c>
      <c r="ES190" s="11" t="e">
        <f t="shared" si="937"/>
        <v>#N/A</v>
      </c>
      <c r="ET190" s="11" t="e">
        <f t="shared" si="937"/>
        <v>#N/A</v>
      </c>
      <c r="EU190" s="11" t="e">
        <f t="shared" si="937"/>
        <v>#N/A</v>
      </c>
      <c r="EV190" s="11" t="e">
        <f t="shared" si="937"/>
        <v>#N/A</v>
      </c>
      <c r="EW190" s="11" t="e">
        <f t="shared" si="937"/>
        <v>#N/A</v>
      </c>
      <c r="EX190" s="11" t="e">
        <f t="shared" si="937"/>
        <v>#N/A</v>
      </c>
      <c r="EY190" s="11" t="e">
        <f t="shared" si="937"/>
        <v>#N/A</v>
      </c>
      <c r="EZ190" s="11" t="e">
        <f t="shared" si="937"/>
        <v>#N/A</v>
      </c>
      <c r="FA190" s="11" t="e">
        <f t="shared" si="937"/>
        <v>#N/A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>
        <f t="shared" si="941"/>
        <v>7.1428571428571397E-2</v>
      </c>
      <c r="DT191" s="11">
        <f t="shared" si="941"/>
        <v>0</v>
      </c>
      <c r="DU191" s="11">
        <f t="shared" si="941"/>
        <v>0</v>
      </c>
      <c r="DV191" s="11">
        <f t="shared" si="941"/>
        <v>6.0606060606060996E-3</v>
      </c>
      <c r="DW191" s="11">
        <f t="shared" si="941"/>
        <v>0</v>
      </c>
      <c r="DX191" s="11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942"/>
        <v>1.7964071856287456E-2</v>
      </c>
      <c r="DZ191" s="11">
        <f t="shared" si="942"/>
        <v>5.8823529411764497E-3</v>
      </c>
      <c r="EA191" s="11">
        <f t="shared" si="942"/>
        <v>5.8479532163742132E-3</v>
      </c>
      <c r="EB191" s="11">
        <f t="shared" si="942"/>
        <v>0</v>
      </c>
      <c r="EC191" s="11">
        <f t="shared" si="942"/>
        <v>0</v>
      </c>
      <c r="ED191" s="11">
        <f t="shared" si="942"/>
        <v>1.744186046511631E-2</v>
      </c>
      <c r="EE191" s="11">
        <f t="shared" si="942"/>
        <v>0</v>
      </c>
      <c r="EF191" s="11" t="e">
        <f t="shared" si="942"/>
        <v>#N/A</v>
      </c>
      <c r="EG191" s="11" t="e">
        <f t="shared" si="942"/>
        <v>#N/A</v>
      </c>
      <c r="EH191" s="11" t="e">
        <f t="shared" si="942"/>
        <v>#N/A</v>
      </c>
      <c r="EI191" s="11" t="e">
        <f t="shared" si="942"/>
        <v>#N/A</v>
      </c>
      <c r="EJ191" s="11" t="e">
        <f t="shared" si="942"/>
        <v>#N/A</v>
      </c>
      <c r="EK191" s="11" t="e">
        <f t="shared" si="942"/>
        <v>#N/A</v>
      </c>
      <c r="EL191" s="11" t="e">
        <f t="shared" si="942"/>
        <v>#N/A</v>
      </c>
      <c r="EM191" s="11" t="e">
        <f t="shared" si="942"/>
        <v>#N/A</v>
      </c>
      <c r="EN191" s="11" t="e">
        <f t="shared" si="942"/>
        <v>#N/A</v>
      </c>
      <c r="EO191" s="11" t="e">
        <f t="shared" si="942"/>
        <v>#N/A</v>
      </c>
      <c r="EP191" s="11" t="e">
        <f t="shared" si="942"/>
        <v>#N/A</v>
      </c>
      <c r="EQ191" s="11" t="e">
        <f t="shared" si="942"/>
        <v>#N/A</v>
      </c>
      <c r="ER191" s="11" t="e">
        <f t="shared" si="942"/>
        <v>#N/A</v>
      </c>
      <c r="ES191" s="11" t="e">
        <f t="shared" si="942"/>
        <v>#N/A</v>
      </c>
      <c r="ET191" s="11" t="e">
        <f t="shared" si="942"/>
        <v>#N/A</v>
      </c>
      <c r="EU191" s="11" t="e">
        <f t="shared" si="942"/>
        <v>#N/A</v>
      </c>
      <c r="EV191" s="11" t="e">
        <f t="shared" si="942"/>
        <v>#N/A</v>
      </c>
      <c r="EW191" s="11" t="e">
        <f t="shared" si="942"/>
        <v>#N/A</v>
      </c>
      <c r="EX191" s="11" t="e">
        <f t="shared" si="942"/>
        <v>#N/A</v>
      </c>
      <c r="EY191" s="11" t="e">
        <f t="shared" si="942"/>
        <v>#N/A</v>
      </c>
      <c r="EZ191" s="11" t="e">
        <f t="shared" si="942"/>
        <v>#N/A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>
        <f t="shared" si="946"/>
        <v>4.7619047619047672E-2</v>
      </c>
      <c r="DT192" s="11">
        <f t="shared" si="946"/>
        <v>0</v>
      </c>
      <c r="DU192" s="11">
        <f t="shared" si="946"/>
        <v>0</v>
      </c>
      <c r="DV192" s="11">
        <f t="shared" si="946"/>
        <v>0</v>
      </c>
      <c r="DW192" s="11">
        <f t="shared" si="946"/>
        <v>0</v>
      </c>
      <c r="DX192" s="11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947"/>
        <v>0</v>
      </c>
      <c r="DZ192" s="11">
        <f t="shared" si="947"/>
        <v>0</v>
      </c>
      <c r="EA192" s="11">
        <f t="shared" si="947"/>
        <v>0</v>
      </c>
      <c r="EB192" s="11">
        <f t="shared" si="947"/>
        <v>0</v>
      </c>
      <c r="EC192" s="11">
        <f t="shared" si="947"/>
        <v>0</v>
      </c>
      <c r="ED192" s="11">
        <f t="shared" si="947"/>
        <v>0</v>
      </c>
      <c r="EE192" s="11">
        <f t="shared" si="947"/>
        <v>4.5454545454545414E-2</v>
      </c>
      <c r="EF192" s="11" t="e">
        <f t="shared" si="947"/>
        <v>#N/A</v>
      </c>
      <c r="EG192" s="11" t="e">
        <f t="shared" si="947"/>
        <v>#N/A</v>
      </c>
      <c r="EH192" s="11" t="e">
        <f t="shared" si="947"/>
        <v>#N/A</v>
      </c>
      <c r="EI192" s="11" t="e">
        <f t="shared" si="947"/>
        <v>#N/A</v>
      </c>
      <c r="EJ192" s="11" t="e">
        <f t="shared" si="947"/>
        <v>#N/A</v>
      </c>
      <c r="EK192" s="11" t="e">
        <f t="shared" si="947"/>
        <v>#N/A</v>
      </c>
      <c r="EL192" s="11" t="e">
        <f t="shared" si="947"/>
        <v>#N/A</v>
      </c>
      <c r="EM192" s="11" t="e">
        <f t="shared" si="947"/>
        <v>#N/A</v>
      </c>
      <c r="EN192" s="11" t="e">
        <f t="shared" si="947"/>
        <v>#N/A</v>
      </c>
      <c r="EO192" s="11" t="e">
        <f t="shared" si="947"/>
        <v>#N/A</v>
      </c>
      <c r="EP192" s="11" t="e">
        <f t="shared" si="947"/>
        <v>#N/A</v>
      </c>
      <c r="EQ192" s="11" t="e">
        <f t="shared" si="947"/>
        <v>#N/A</v>
      </c>
      <c r="ER192" s="11" t="e">
        <f t="shared" si="947"/>
        <v>#N/A</v>
      </c>
      <c r="ES192" s="11" t="e">
        <f t="shared" si="947"/>
        <v>#N/A</v>
      </c>
      <c r="ET192" s="11" t="e">
        <f t="shared" si="947"/>
        <v>#N/A</v>
      </c>
      <c r="EU192" s="11" t="e">
        <f t="shared" si="947"/>
        <v>#N/A</v>
      </c>
      <c r="EV192" s="11" t="e">
        <f t="shared" si="947"/>
        <v>#N/A</v>
      </c>
      <c r="EW192" s="11" t="e">
        <f t="shared" si="947"/>
        <v>#N/A</v>
      </c>
      <c r="EX192" s="11" t="e">
        <f t="shared" si="947"/>
        <v>#N/A</v>
      </c>
      <c r="EY192" s="11" t="e">
        <f t="shared" si="947"/>
        <v>#N/A</v>
      </c>
      <c r="EZ192" s="11" t="e">
        <f t="shared" si="947"/>
        <v>#N/A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>
        <f t="shared" si="951"/>
        <v>1.6399162595952532E-2</v>
      </c>
      <c r="DT193" s="11">
        <f t="shared" si="951"/>
        <v>4.0164778578784865E-2</v>
      </c>
      <c r="DU193" s="11">
        <f t="shared" si="951"/>
        <v>2.3102310231023049E-2</v>
      </c>
      <c r="DV193" s="11">
        <f t="shared" si="951"/>
        <v>2.8709677419354929E-2</v>
      </c>
      <c r="DW193" s="11">
        <f t="shared" si="951"/>
        <v>2.226403261210419E-2</v>
      </c>
      <c r="DX193" s="11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952"/>
        <v>2.1961492178098618E-2</v>
      </c>
      <c r="DZ193" s="11">
        <f t="shared" si="952"/>
        <v>2.6199587871651442E-2</v>
      </c>
      <c r="EA193" s="11">
        <f t="shared" si="952"/>
        <v>4.6184738955823201E-2</v>
      </c>
      <c r="EB193" s="11">
        <f t="shared" si="952"/>
        <v>1.9468055936386008E-2</v>
      </c>
      <c r="EC193" s="11">
        <f t="shared" si="952"/>
        <v>1.559978483055402E-2</v>
      </c>
      <c r="ED193" s="11">
        <f t="shared" si="952"/>
        <v>2.5688559322033955E-2</v>
      </c>
      <c r="EE193" s="11">
        <f t="shared" si="952"/>
        <v>1.6008262328943923E-2</v>
      </c>
      <c r="EF193" s="11" t="e">
        <f t="shared" si="952"/>
        <v>#N/A</v>
      </c>
      <c r="EG193" s="11" t="e">
        <f t="shared" si="952"/>
        <v>#N/A</v>
      </c>
      <c r="EH193" s="11" t="e">
        <f t="shared" si="952"/>
        <v>#N/A</v>
      </c>
      <c r="EI193" s="11" t="e">
        <f t="shared" si="952"/>
        <v>#N/A</v>
      </c>
      <c r="EJ193" s="11" t="e">
        <f t="shared" si="952"/>
        <v>#N/A</v>
      </c>
      <c r="EK193" s="11" t="e">
        <f t="shared" si="952"/>
        <v>#N/A</v>
      </c>
      <c r="EL193" s="11" t="e">
        <f t="shared" si="952"/>
        <v>#N/A</v>
      </c>
      <c r="EM193" s="11" t="e">
        <f t="shared" si="952"/>
        <v>#N/A</v>
      </c>
      <c r="EN193" s="11" t="e">
        <f t="shared" si="952"/>
        <v>#N/A</v>
      </c>
      <c r="EO193" s="11" t="e">
        <f t="shared" si="952"/>
        <v>#N/A</v>
      </c>
      <c r="EP193" s="11" t="e">
        <f t="shared" si="952"/>
        <v>#N/A</v>
      </c>
      <c r="EQ193" s="11" t="e">
        <f t="shared" si="952"/>
        <v>#N/A</v>
      </c>
      <c r="ER193" s="11" t="e">
        <f t="shared" si="952"/>
        <v>#N/A</v>
      </c>
      <c r="ES193" s="11" t="e">
        <f t="shared" si="952"/>
        <v>#N/A</v>
      </c>
      <c r="ET193" s="11" t="e">
        <f t="shared" si="952"/>
        <v>#N/A</v>
      </c>
      <c r="EU193" s="11" t="e">
        <f t="shared" si="952"/>
        <v>#N/A</v>
      </c>
      <c r="EV193" s="11" t="e">
        <f t="shared" si="952"/>
        <v>#N/A</v>
      </c>
      <c r="EW193" s="11" t="e">
        <f t="shared" si="952"/>
        <v>#N/A</v>
      </c>
      <c r="EX193" s="11" t="e">
        <f t="shared" si="952"/>
        <v>#N/A</v>
      </c>
      <c r="EY193" s="11" t="e">
        <f t="shared" si="952"/>
        <v>#N/A</v>
      </c>
      <c r="EZ193" s="11" t="e">
        <f t="shared" si="952"/>
        <v>#N/A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>
        <f t="shared" si="956"/>
        <v>0</v>
      </c>
      <c r="DT194" s="11">
        <f t="shared" si="956"/>
        <v>0</v>
      </c>
      <c r="DU194" s="11">
        <f t="shared" si="956"/>
        <v>0</v>
      </c>
      <c r="DV194" s="11">
        <f t="shared" si="956"/>
        <v>0</v>
      </c>
      <c r="DW194" s="11">
        <f t="shared" si="956"/>
        <v>0</v>
      </c>
      <c r="DX194" s="11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957"/>
        <v>0</v>
      </c>
      <c r="DZ194" s="11">
        <f t="shared" si="957"/>
        <v>0</v>
      </c>
      <c r="EA194" s="11">
        <f t="shared" si="957"/>
        <v>0</v>
      </c>
      <c r="EB194" s="11">
        <f t="shared" si="957"/>
        <v>0</v>
      </c>
      <c r="EC194" s="11">
        <f t="shared" si="957"/>
        <v>0</v>
      </c>
      <c r="ED194" s="11">
        <f t="shared" si="957"/>
        <v>1.449275362318847E-2</v>
      </c>
      <c r="EE194" s="11">
        <f t="shared" si="957"/>
        <v>0</v>
      </c>
      <c r="EF194" s="11" t="e">
        <f t="shared" si="957"/>
        <v>#N/A</v>
      </c>
      <c r="EG194" s="11" t="e">
        <f t="shared" si="957"/>
        <v>#N/A</v>
      </c>
      <c r="EH194" s="11" t="e">
        <f t="shared" si="957"/>
        <v>#N/A</v>
      </c>
      <c r="EI194" s="11" t="e">
        <f t="shared" si="957"/>
        <v>#N/A</v>
      </c>
      <c r="EJ194" s="11" t="e">
        <f t="shared" si="957"/>
        <v>#N/A</v>
      </c>
      <c r="EK194" s="11" t="e">
        <f t="shared" si="957"/>
        <v>#N/A</v>
      </c>
      <c r="EL194" s="11" t="e">
        <f t="shared" si="957"/>
        <v>#N/A</v>
      </c>
      <c r="EM194" s="11" t="e">
        <f t="shared" si="957"/>
        <v>#N/A</v>
      </c>
      <c r="EN194" s="11" t="e">
        <f t="shared" si="957"/>
        <v>#N/A</v>
      </c>
      <c r="EO194" s="11" t="e">
        <f t="shared" si="957"/>
        <v>#N/A</v>
      </c>
      <c r="EP194" s="11" t="e">
        <f t="shared" si="957"/>
        <v>#N/A</v>
      </c>
      <c r="EQ194" s="11" t="e">
        <f t="shared" si="957"/>
        <v>#N/A</v>
      </c>
      <c r="ER194" s="11" t="e">
        <f t="shared" si="957"/>
        <v>#N/A</v>
      </c>
      <c r="ES194" s="11" t="e">
        <f t="shared" si="957"/>
        <v>#N/A</v>
      </c>
      <c r="ET194" s="11" t="e">
        <f t="shared" si="957"/>
        <v>#N/A</v>
      </c>
      <c r="EU194" s="11" t="e">
        <f t="shared" si="957"/>
        <v>#N/A</v>
      </c>
      <c r="EV194" s="11" t="e">
        <f t="shared" si="957"/>
        <v>#N/A</v>
      </c>
      <c r="EW194" s="11" t="e">
        <f t="shared" si="957"/>
        <v>#N/A</v>
      </c>
      <c r="EX194" s="11" t="e">
        <f t="shared" si="957"/>
        <v>#N/A</v>
      </c>
      <c r="EY194" s="11" t="e">
        <f t="shared" si="957"/>
        <v>#N/A</v>
      </c>
      <c r="EZ194" s="11" t="e">
        <f t="shared" si="957"/>
        <v>#N/A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2</v>
      </c>
      <c r="BD195" s="11">
        <f t="shared" si="959"/>
        <v>0.83333333333333326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>
        <f t="shared" si="961"/>
        <v>1.8081520073552015E-2</v>
      </c>
      <c r="DT195" s="11">
        <f t="shared" si="961"/>
        <v>2.8747742323901315E-2</v>
      </c>
      <c r="DU195" s="11">
        <f t="shared" si="961"/>
        <v>3.2699341623994238E-2</v>
      </c>
      <c r="DV195" s="11">
        <f t="shared" si="961"/>
        <v>2.5572005383580176E-2</v>
      </c>
      <c r="DW195" s="11">
        <f t="shared" si="961"/>
        <v>3.5087719298245723E-2</v>
      </c>
      <c r="DX195" s="11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962"/>
        <v>2.4408945686900996E-2</v>
      </c>
      <c r="DZ195" s="11">
        <f t="shared" si="962"/>
        <v>3.1062874251496897E-2</v>
      </c>
      <c r="EA195" s="11">
        <f t="shared" si="962"/>
        <v>3.0308529945553442E-2</v>
      </c>
      <c r="EB195" s="11">
        <f t="shared" si="962"/>
        <v>1.9258998297222663E-2</v>
      </c>
      <c r="EC195" s="11">
        <f t="shared" si="962"/>
        <v>3.4160953972002917E-2</v>
      </c>
      <c r="ED195" s="11">
        <f t="shared" si="962"/>
        <v>1.6377005347593565E-2</v>
      </c>
      <c r="EE195" s="11">
        <f t="shared" si="962"/>
        <v>1.2495889510029556E-2</v>
      </c>
      <c r="EF195" s="11" t="e">
        <f t="shared" si="962"/>
        <v>#N/A</v>
      </c>
      <c r="EG195" s="11" t="e">
        <f t="shared" si="962"/>
        <v>#N/A</v>
      </c>
      <c r="EH195" s="11" t="e">
        <f t="shared" si="962"/>
        <v>#N/A</v>
      </c>
      <c r="EI195" s="11" t="e">
        <f t="shared" si="962"/>
        <v>#N/A</v>
      </c>
      <c r="EJ195" s="11" t="e">
        <f t="shared" si="962"/>
        <v>#N/A</v>
      </c>
      <c r="EK195" s="11" t="e">
        <f t="shared" si="962"/>
        <v>#N/A</v>
      </c>
      <c r="EL195" s="11" t="e">
        <f t="shared" si="962"/>
        <v>#N/A</v>
      </c>
      <c r="EM195" s="11" t="e">
        <f t="shared" si="962"/>
        <v>#N/A</v>
      </c>
      <c r="EN195" s="11" t="e">
        <f t="shared" si="962"/>
        <v>#N/A</v>
      </c>
      <c r="EO195" s="11" t="e">
        <f t="shared" si="962"/>
        <v>#N/A</v>
      </c>
      <c r="EP195" s="11" t="e">
        <f t="shared" si="962"/>
        <v>#N/A</v>
      </c>
      <c r="EQ195" s="11" t="e">
        <f t="shared" si="962"/>
        <v>#N/A</v>
      </c>
      <c r="ER195" s="11" t="e">
        <f t="shared" si="962"/>
        <v>#N/A</v>
      </c>
      <c r="ES195" s="11" t="e">
        <f t="shared" si="962"/>
        <v>#N/A</v>
      </c>
      <c r="ET195" s="11" t="e">
        <f t="shared" si="962"/>
        <v>#N/A</v>
      </c>
      <c r="EU195" s="11" t="e">
        <f t="shared" si="962"/>
        <v>#N/A</v>
      </c>
      <c r="EV195" s="11" t="e">
        <f t="shared" si="962"/>
        <v>#N/A</v>
      </c>
      <c r="EW195" s="11" t="e">
        <f t="shared" si="962"/>
        <v>#N/A</v>
      </c>
      <c r="EX195" s="11" t="e">
        <f t="shared" si="962"/>
        <v>#N/A</v>
      </c>
      <c r="EY195" s="11" t="e">
        <f t="shared" si="962"/>
        <v>#N/A</v>
      </c>
      <c r="EZ195" s="11" t="e">
        <f t="shared" si="962"/>
        <v>#N/A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.11111111111111116</v>
      </c>
      <c r="BD196" s="11">
        <f t="shared" si="964"/>
        <v>-0.9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12.2</v>
      </c>
      <c r="BI196" s="11">
        <f t="shared" si="964"/>
        <v>0.6212121212121211</v>
      </c>
      <c r="BJ196" s="11">
        <f t="shared" si="964"/>
        <v>0.22429906542056077</v>
      </c>
      <c r="BK196" s="11">
        <f t="shared" si="964"/>
        <v>6.1068702290076438E-2</v>
      </c>
      <c r="BL196" s="11">
        <f t="shared" si="964"/>
        <v>-0.76258992805755399</v>
      </c>
      <c r="BM196" s="11">
        <f t="shared" si="964"/>
        <v>0.42424242424242431</v>
      </c>
      <c r="BN196" s="11">
        <f t="shared" si="964"/>
        <v>0.2978723404255319</v>
      </c>
      <c r="BO196" s="11">
        <f t="shared" si="964"/>
        <v>0.31147540983606548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0.16250000000000009</v>
      </c>
      <c r="BQ196" s="11">
        <f t="shared" si="965"/>
        <v>0.25806451612903225</v>
      </c>
      <c r="BR196" s="11">
        <f t="shared" si="965"/>
        <v>0.13675213675213671</v>
      </c>
      <c r="BS196" s="11">
        <f t="shared" si="965"/>
        <v>0.22556390977443619</v>
      </c>
      <c r="BT196" s="11">
        <f t="shared" si="965"/>
        <v>-6.1349693251533721E-2</v>
      </c>
      <c r="BU196" s="11">
        <f t="shared" si="965"/>
        <v>0.15032679738562083</v>
      </c>
      <c r="BV196" s="11">
        <f t="shared" si="965"/>
        <v>5.6818181818181879E-2</v>
      </c>
      <c r="BW196" s="11">
        <f t="shared" si="965"/>
        <v>9.6774193548387011E-2</v>
      </c>
      <c r="BX196" s="11">
        <f t="shared" si="965"/>
        <v>9.8039215686274606E-2</v>
      </c>
      <c r="BY196" s="11">
        <f t="shared" si="965"/>
        <v>8.0357142857142794E-2</v>
      </c>
      <c r="BZ196" s="11">
        <f t="shared" si="965"/>
        <v>6.198347107438007E-2</v>
      </c>
      <c r="CA196" s="11">
        <f t="shared" si="965"/>
        <v>0</v>
      </c>
      <c r="CB196" s="11">
        <f t="shared" si="965"/>
        <v>4.6692607003891107E-2</v>
      </c>
      <c r="CC196" s="11">
        <f t="shared" si="965"/>
        <v>-7.8066914498141293E-2</v>
      </c>
      <c r="CD196" s="11">
        <f t="shared" si="965"/>
        <v>7.6612903225806495E-2</v>
      </c>
      <c r="CE196" s="11">
        <f t="shared" si="965"/>
        <v>3.3707865168539408E-2</v>
      </c>
      <c r="CF196" s="11">
        <f t="shared" si="965"/>
        <v>7.6086956521739024E-2</v>
      </c>
      <c r="CG196" s="11">
        <f t="shared" si="965"/>
        <v>5.3872053872053849E-2</v>
      </c>
      <c r="CH196" s="11">
        <f t="shared" si="965"/>
        <v>5.4313099041533475E-2</v>
      </c>
      <c r="CI196" s="11">
        <f t="shared" si="965"/>
        <v>3.3333333333333437E-2</v>
      </c>
      <c r="CJ196" s="11">
        <f t="shared" si="965"/>
        <v>8.7976539589442737E-3</v>
      </c>
      <c r="CK196" s="11">
        <f t="shared" si="965"/>
        <v>2.3255813953488413E-2</v>
      </c>
      <c r="CL196" s="11">
        <f t="shared" si="965"/>
        <v>1.1363636363636465E-2</v>
      </c>
      <c r="CM196" s="11">
        <f t="shared" si="965"/>
        <v>2.528089887640439E-2</v>
      </c>
      <c r="CN196" s="11">
        <f t="shared" si="965"/>
        <v>2.73972602739736E-3</v>
      </c>
      <c r="CO196" s="11">
        <f t="shared" si="965"/>
        <v>2.1857923497267784E-2</v>
      </c>
      <c r="CP196" s="11">
        <f t="shared" si="965"/>
        <v>0.14973262032085555</v>
      </c>
      <c r="CQ196" s="11">
        <f t="shared" si="655"/>
        <v>7.9069767441860561E-2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0.12284482758620685</v>
      </c>
      <c r="CS196" s="11">
        <f t="shared" si="966"/>
        <v>3.8387715930902067E-2</v>
      </c>
      <c r="CT196" s="11">
        <f t="shared" si="966"/>
        <v>2.7726432532347411E-2</v>
      </c>
      <c r="CU196" s="11">
        <f t="shared" si="966"/>
        <v>-1.4388489208633115E-2</v>
      </c>
      <c r="CV196" s="11">
        <f t="shared" si="966"/>
        <v>4.1970802919708117E-2</v>
      </c>
      <c r="CW196" s="11">
        <f t="shared" si="966"/>
        <v>2.1015761821365997E-2</v>
      </c>
      <c r="CX196" s="11">
        <f t="shared" si="966"/>
        <v>-0.10291595197255576</v>
      </c>
      <c r="CY196" s="11">
        <f t="shared" si="966"/>
        <v>2.6768642447418722E-2</v>
      </c>
      <c r="CZ196" s="11">
        <f t="shared" si="966"/>
        <v>1.1173184357541999E-2</v>
      </c>
      <c r="DA196" s="11">
        <f t="shared" si="966"/>
        <v>-1.8416206261510082E-3</v>
      </c>
      <c r="DB196" s="11">
        <f t="shared" si="966"/>
        <v>7.3800738007379074E-3</v>
      </c>
      <c r="DC196" s="11">
        <f t="shared" si="966"/>
        <v>-2.1978021978022011E-2</v>
      </c>
      <c r="DD196" s="11">
        <f t="shared" si="966"/>
        <v>-3.183520599250933E-2</v>
      </c>
      <c r="DE196" s="11">
        <f t="shared" si="966"/>
        <v>3.0947775628626717E-2</v>
      </c>
      <c r="DF196" s="11">
        <f t="shared" si="966"/>
        <v>-3.7523452157598447E-3</v>
      </c>
      <c r="DG196" s="11">
        <f t="shared" si="966"/>
        <v>1.8832391713747842E-3</v>
      </c>
      <c r="DH196" s="11">
        <f t="shared" si="966"/>
        <v>-4.8872180451127845E-2</v>
      </c>
      <c r="DI196" s="11">
        <f t="shared" si="966"/>
        <v>7.905138339920903E-3</v>
      </c>
      <c r="DJ196" s="11">
        <f t="shared" si="966"/>
        <v>1.1764705882352899E-2</v>
      </c>
      <c r="DK196" s="11">
        <f t="shared" si="966"/>
        <v>5.8139534883721034E-3</v>
      </c>
      <c r="DL196" s="11">
        <f t="shared" si="966"/>
        <v>-9.6339113680153909E-3</v>
      </c>
      <c r="DM196" s="11">
        <f t="shared" si="966"/>
        <v>2.3346303501945442E-2</v>
      </c>
      <c r="DN196" s="11">
        <f t="shared" si="966"/>
        <v>-1.520912547528519E-2</v>
      </c>
      <c r="DO196" s="11">
        <f t="shared" si="966"/>
        <v>1.9305019305020377E-3</v>
      </c>
      <c r="DP196" s="11">
        <f t="shared" si="966"/>
        <v>-3.8535645472062008E-3</v>
      </c>
      <c r="DQ196" s="11">
        <f t="shared" si="966"/>
        <v>2.3210831721470093E-2</v>
      </c>
      <c r="DR196" s="11">
        <f t="shared" si="966"/>
        <v>9.4517958412099201E-3</v>
      </c>
      <c r="DS196" s="11">
        <f t="shared" si="966"/>
        <v>3.3707865168539408E-2</v>
      </c>
      <c r="DT196" s="11">
        <f t="shared" si="966"/>
        <v>-9.0579710144927938E-3</v>
      </c>
      <c r="DU196" s="11">
        <f t="shared" si="966"/>
        <v>1.4625228519195677E-2</v>
      </c>
      <c r="DV196" s="11">
        <f t="shared" si="966"/>
        <v>3.6036036036035668E-3</v>
      </c>
      <c r="DW196" s="11">
        <f t="shared" si="966"/>
        <v>1.795332136445249E-2</v>
      </c>
      <c r="DX196" s="11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2.9982363315696592E-2</v>
      </c>
      <c r="DY196" s="11">
        <f t="shared" si="967"/>
        <v>1.3698630136986356E-2</v>
      </c>
      <c r="DZ196" s="11">
        <f t="shared" si="967"/>
        <v>5.2364864864864913E-2</v>
      </c>
      <c r="EA196" s="11">
        <f t="shared" si="967"/>
        <v>-1.6051364365970988E-3</v>
      </c>
      <c r="EB196" s="11">
        <f t="shared" si="967"/>
        <v>1.12540192926045E-2</v>
      </c>
      <c r="EC196" s="11">
        <f t="shared" si="967"/>
        <v>2.8616852146263971E-2</v>
      </c>
      <c r="ED196" s="11">
        <f t="shared" si="967"/>
        <v>1.2364760432766575E-2</v>
      </c>
      <c r="EE196" s="11">
        <f t="shared" si="967"/>
        <v>5.1908396946564794E-2</v>
      </c>
      <c r="EF196" s="11" t="e">
        <f t="shared" si="967"/>
        <v>#N/A</v>
      </c>
      <c r="EG196" s="11" t="e">
        <f t="shared" si="967"/>
        <v>#N/A</v>
      </c>
      <c r="EH196" s="11" t="e">
        <f t="shared" si="967"/>
        <v>#N/A</v>
      </c>
      <c r="EI196" s="11" t="e">
        <f t="shared" si="967"/>
        <v>#N/A</v>
      </c>
      <c r="EJ196" s="11" t="e">
        <f t="shared" si="967"/>
        <v>#N/A</v>
      </c>
      <c r="EK196" s="11" t="e">
        <f t="shared" si="967"/>
        <v>#N/A</v>
      </c>
      <c r="EL196" s="11" t="e">
        <f t="shared" si="967"/>
        <v>#N/A</v>
      </c>
      <c r="EM196" s="11" t="e">
        <f t="shared" si="967"/>
        <v>#N/A</v>
      </c>
      <c r="EN196" s="11" t="e">
        <f t="shared" si="967"/>
        <v>#N/A</v>
      </c>
      <c r="EO196" s="11" t="e">
        <f t="shared" si="967"/>
        <v>#N/A</v>
      </c>
      <c r="EP196" s="11" t="e">
        <f t="shared" si="967"/>
        <v>#N/A</v>
      </c>
      <c r="EQ196" s="11" t="e">
        <f t="shared" si="967"/>
        <v>#N/A</v>
      </c>
      <c r="ER196" s="11" t="e">
        <f t="shared" si="967"/>
        <v>#N/A</v>
      </c>
      <c r="ES196" s="11" t="e">
        <f t="shared" si="967"/>
        <v>#N/A</v>
      </c>
      <c r="ET196" s="11" t="e">
        <f t="shared" si="967"/>
        <v>#N/A</v>
      </c>
      <c r="EU196" s="11" t="e">
        <f t="shared" si="967"/>
        <v>#N/A</v>
      </c>
      <c r="EV196" s="11" t="e">
        <f t="shared" si="967"/>
        <v>#N/A</v>
      </c>
      <c r="EW196" s="11" t="e">
        <f t="shared" si="967"/>
        <v>#N/A</v>
      </c>
      <c r="EX196" s="11" t="e">
        <f t="shared" si="967"/>
        <v>#N/A</v>
      </c>
      <c r="EY196" s="11" t="e">
        <f t="shared" si="967"/>
        <v>#N/A</v>
      </c>
      <c r="EZ196" s="11" t="e">
        <f t="shared" si="967"/>
        <v>#N/A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44444444444444442</v>
      </c>
      <c r="BD197" s="11">
        <f t="shared" si="969"/>
        <v>-7.6923076923076872E-2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3267716535433078</v>
      </c>
      <c r="BQ197" s="11">
        <f t="shared" si="970"/>
        <v>0.14180206794682415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0.10312913177611271</v>
      </c>
      <c r="CA197" s="11">
        <f t="shared" si="970"/>
        <v>4.5545345585297659E-2</v>
      </c>
      <c r="CB197" s="11">
        <f t="shared" si="970"/>
        <v>0.10546427206725251</v>
      </c>
      <c r="CC197" s="11">
        <f t="shared" si="970"/>
        <v>4.4590390597995189E-2</v>
      </c>
      <c r="CD197" s="11">
        <f t="shared" si="970"/>
        <v>3.1105228325612133E-2</v>
      </c>
      <c r="CE197" s="11">
        <f t="shared" si="970"/>
        <v>9.0179717586649444E-2</v>
      </c>
      <c r="CF197" s="11">
        <f t="shared" si="970"/>
        <v>4.5039740947895313E-2</v>
      </c>
      <c r="CG197" s="11">
        <f t="shared" si="970"/>
        <v>4.3661971830985857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>
        <f t="shared" si="971"/>
        <v>2.9652488930631993E-2</v>
      </c>
      <c r="DT197" s="11">
        <f t="shared" si="971"/>
        <v>1.7982799061766919E-2</v>
      </c>
      <c r="DU197" s="11">
        <f t="shared" si="971"/>
        <v>2.7457757296466934E-2</v>
      </c>
      <c r="DV197" s="11">
        <f t="shared" si="971"/>
        <v>2.0183143337693998E-2</v>
      </c>
      <c r="DW197" s="11">
        <f t="shared" si="971"/>
        <v>1.2090126396775869E-2</v>
      </c>
      <c r="DX197" s="11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972"/>
        <v>2.6921252371916449E-2</v>
      </c>
      <c r="DZ197" s="11">
        <f t="shared" si="972"/>
        <v>3.2278554105555024E-2</v>
      </c>
      <c r="EA197" s="11">
        <f t="shared" si="972"/>
        <v>3.3282989315880807E-2</v>
      </c>
      <c r="EB197" s="11">
        <f t="shared" si="972"/>
        <v>4.2550887830229644E-2</v>
      </c>
      <c r="EC197" s="11">
        <f t="shared" si="972"/>
        <v>3.5206148094298451E-2</v>
      </c>
      <c r="ED197" s="11">
        <f t="shared" si="972"/>
        <v>9.6809791332264084E-3</v>
      </c>
      <c r="EE197" s="11">
        <f t="shared" si="972"/>
        <v>5.6386308311391575E-2</v>
      </c>
      <c r="EF197" s="11" t="e">
        <f t="shared" si="972"/>
        <v>#N/A</v>
      </c>
      <c r="EG197" s="11" t="e">
        <f t="shared" si="972"/>
        <v>#N/A</v>
      </c>
      <c r="EH197" s="11" t="e">
        <f t="shared" si="972"/>
        <v>#N/A</v>
      </c>
      <c r="EI197" s="11" t="e">
        <f t="shared" si="972"/>
        <v>#N/A</v>
      </c>
      <c r="EJ197" s="11" t="e">
        <f t="shared" si="972"/>
        <v>#N/A</v>
      </c>
      <c r="EK197" s="11" t="e">
        <f t="shared" si="972"/>
        <v>#N/A</v>
      </c>
      <c r="EL197" s="11" t="e">
        <f t="shared" si="972"/>
        <v>#N/A</v>
      </c>
      <c r="EM197" s="11" t="e">
        <f t="shared" si="972"/>
        <v>#N/A</v>
      </c>
      <c r="EN197" s="11" t="e">
        <f t="shared" si="972"/>
        <v>#N/A</v>
      </c>
      <c r="EO197" s="11" t="e">
        <f t="shared" si="972"/>
        <v>#N/A</v>
      </c>
      <c r="EP197" s="11" t="e">
        <f t="shared" si="972"/>
        <v>#N/A</v>
      </c>
      <c r="EQ197" s="11" t="e">
        <f t="shared" si="972"/>
        <v>#N/A</v>
      </c>
      <c r="ER197" s="11" t="e">
        <f t="shared" si="972"/>
        <v>#N/A</v>
      </c>
      <c r="ES197" s="11" t="e">
        <f t="shared" si="972"/>
        <v>#N/A</v>
      </c>
      <c r="ET197" s="11" t="e">
        <f t="shared" si="972"/>
        <v>#N/A</v>
      </c>
      <c r="EU197" s="11" t="e">
        <f t="shared" si="972"/>
        <v>#N/A</v>
      </c>
      <c r="EV197" s="11" t="e">
        <f t="shared" si="972"/>
        <v>#N/A</v>
      </c>
      <c r="EW197" s="11" t="e">
        <f t="shared" si="972"/>
        <v>#N/A</v>
      </c>
      <c r="EX197" s="11" t="e">
        <f t="shared" si="972"/>
        <v>#N/A</v>
      </c>
      <c r="EY197" s="11" t="e">
        <f t="shared" si="972"/>
        <v>#N/A</v>
      </c>
      <c r="EZ197" s="11" t="e">
        <f t="shared" si="972"/>
        <v>#N/A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</v>
      </c>
      <c r="BD198" s="11">
        <f t="shared" si="974"/>
        <v>0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0</v>
      </c>
      <c r="BI198" s="11">
        <f t="shared" si="974"/>
        <v>0</v>
      </c>
      <c r="BJ198" s="11">
        <f t="shared" si="974"/>
        <v>0.25</v>
      </c>
      <c r="BK198" s="11">
        <f t="shared" si="974"/>
        <v>8</v>
      </c>
      <c r="BL198" s="11">
        <f t="shared" si="974"/>
        <v>3.3111111111111109</v>
      </c>
      <c r="BM198" s="11">
        <f t="shared" si="974"/>
        <v>0.15463917525773185</v>
      </c>
      <c r="BN198" s="11">
        <f t="shared" si="974"/>
        <v>0.2410714285714286</v>
      </c>
      <c r="BO198" s="11">
        <f t="shared" si="974"/>
        <v>0.485611510791367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6707021791767551</v>
      </c>
      <c r="BQ198" s="11">
        <f t="shared" si="975"/>
        <v>0.11825726141078841</v>
      </c>
      <c r="BR198" s="11">
        <f t="shared" si="975"/>
        <v>7.7922077922077948E-2</v>
      </c>
      <c r="BS198" s="11">
        <f t="shared" si="975"/>
        <v>5.1635111876076056E-3</v>
      </c>
      <c r="BT198" s="11">
        <f t="shared" si="975"/>
        <v>5.821917808219168E-2</v>
      </c>
      <c r="BU198" s="11">
        <f t="shared" si="975"/>
        <v>8.0906148867313954E-2</v>
      </c>
      <c r="BV198" s="11">
        <f t="shared" si="975"/>
        <v>0.11377245508982026</v>
      </c>
      <c r="BW198" s="11">
        <f t="shared" si="975"/>
        <v>9.5430107526881747E-2</v>
      </c>
      <c r="BX198" s="11">
        <f t="shared" si="975"/>
        <v>9.6932515337423419E-2</v>
      </c>
      <c r="BY198" s="11">
        <f t="shared" si="975"/>
        <v>0.15324384787472045</v>
      </c>
      <c r="BZ198" s="11">
        <f t="shared" si="975"/>
        <v>5.1406401551891356E-2</v>
      </c>
      <c r="CA198" s="11">
        <f t="shared" si="975"/>
        <v>6.4575645756457467E-2</v>
      </c>
      <c r="CB198" s="11">
        <f t="shared" si="975"/>
        <v>3.4662045060658508E-2</v>
      </c>
      <c r="CC198" s="11">
        <f t="shared" si="975"/>
        <v>0.12311557788944727</v>
      </c>
      <c r="CD198" s="11">
        <f t="shared" si="975"/>
        <v>-3.4302759134973937E-2</v>
      </c>
      <c r="CE198" s="11">
        <f t="shared" si="975"/>
        <v>6.8725868725868722E-2</v>
      </c>
      <c r="CF198" s="11">
        <f t="shared" si="975"/>
        <v>1.9508670520231197E-2</v>
      </c>
      <c r="CG198" s="11">
        <f t="shared" si="975"/>
        <v>7.6541459957476965E-2</v>
      </c>
      <c r="CH198" s="11">
        <f t="shared" si="975"/>
        <v>3.489137590520075E-2</v>
      </c>
      <c r="CI198" s="11">
        <f t="shared" si="975"/>
        <v>3.8167938931297662E-2</v>
      </c>
      <c r="CJ198" s="11">
        <f t="shared" si="975"/>
        <v>1.8382352941176405E-2</v>
      </c>
      <c r="CK198" s="11">
        <f t="shared" si="975"/>
        <v>3.4296028880866469E-2</v>
      </c>
      <c r="CL198" s="11">
        <f t="shared" si="975"/>
        <v>3.6649214659685958E-2</v>
      </c>
      <c r="CM198" s="11">
        <f t="shared" si="975"/>
        <v>3.7598204264871038E-2</v>
      </c>
      <c r="CN198" s="11">
        <f t="shared" si="975"/>
        <v>0.11087074094104921</v>
      </c>
      <c r="CO198" s="11">
        <f t="shared" si="975"/>
        <v>8.2765335929892991E-3</v>
      </c>
      <c r="CP198" s="11">
        <f t="shared" si="975"/>
        <v>9.8985997102848833E-2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3356766256590502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5.8527131782945663E-2</v>
      </c>
      <c r="CS198" s="11">
        <f t="shared" si="977"/>
        <v>3.9912120102526538E-2</v>
      </c>
      <c r="CT198" s="11">
        <f t="shared" si="977"/>
        <v>4.119718309859155E-2</v>
      </c>
      <c r="CU198" s="11">
        <f t="shared" si="977"/>
        <v>2.8745350016909033E-2</v>
      </c>
      <c r="CV198" s="11">
        <f t="shared" si="977"/>
        <v>9.8619329388560661E-3</v>
      </c>
      <c r="CW198" s="11">
        <f t="shared" si="977"/>
        <v>1.2369791666666741E-2</v>
      </c>
      <c r="CX198" s="11">
        <f t="shared" si="977"/>
        <v>5.1768488745980612E-2</v>
      </c>
      <c r="CY198" s="11">
        <f t="shared" si="977"/>
        <v>2.8737389177621475E-2</v>
      </c>
      <c r="CZ198" s="11">
        <f t="shared" si="977"/>
        <v>1.634472511144125E-2</v>
      </c>
      <c r="DA198" s="11">
        <f t="shared" si="977"/>
        <v>2.4853801169590684E-2</v>
      </c>
      <c r="DB198" s="11">
        <f t="shared" si="977"/>
        <v>1.4835948644793095E-2</v>
      </c>
      <c r="DC198" s="11">
        <f t="shared" si="977"/>
        <v>-1.6868147315153292E-3</v>
      </c>
      <c r="DD198" s="11">
        <f t="shared" si="977"/>
        <v>2.2247254294564867E-2</v>
      </c>
      <c r="DE198" s="11">
        <f t="shared" si="977"/>
        <v>1.8457300275482202E-2</v>
      </c>
      <c r="DF198" s="11">
        <f t="shared" si="977"/>
        <v>9.7376251014336113E-3</v>
      </c>
      <c r="DG198" s="11">
        <f t="shared" si="977"/>
        <v>1.0447361371551001E-2</v>
      </c>
      <c r="DH198" s="11">
        <f t="shared" si="977"/>
        <v>8.881230116648986E-2</v>
      </c>
      <c r="DI198" s="11">
        <f t="shared" si="977"/>
        <v>-1.0226442658875068E-2</v>
      </c>
      <c r="DJ198" s="11">
        <f t="shared" si="977"/>
        <v>1.5498154981549828E-2</v>
      </c>
      <c r="DK198" s="11">
        <f t="shared" si="977"/>
        <v>1.2839147286821673E-2</v>
      </c>
      <c r="DL198" s="11">
        <f t="shared" si="977"/>
        <v>2.8940444869648418E-2</v>
      </c>
      <c r="DM198" s="11">
        <f t="shared" si="977"/>
        <v>1.9293351929335234E-2</v>
      </c>
      <c r="DN198" s="11">
        <f t="shared" si="977"/>
        <v>3.1698973774230366E-2</v>
      </c>
      <c r="DO198" s="11">
        <f t="shared" si="977"/>
        <v>4.1114058355437688E-2</v>
      </c>
      <c r="DP198" s="11">
        <f t="shared" si="977"/>
        <v>1.0828025477707115E-2</v>
      </c>
      <c r="DQ198" s="11">
        <f t="shared" si="977"/>
        <v>2.0373871035496816E-2</v>
      </c>
      <c r="DR198" s="11">
        <f t="shared" si="977"/>
        <v>1.6261836146562292E-2</v>
      </c>
      <c r="DS198" s="11">
        <f t="shared" si="977"/>
        <v>9.3376544460198607E-2</v>
      </c>
      <c r="DT198" s="11">
        <f t="shared" si="977"/>
        <v>3.038162282326784E-2</v>
      </c>
      <c r="DU198" s="11">
        <f t="shared" si="977"/>
        <v>3.4340165408126566E-2</v>
      </c>
      <c r="DV198" s="11">
        <f t="shared" si="977"/>
        <v>2.5030418911871966E-2</v>
      </c>
      <c r="DW198" s="11">
        <f t="shared" si="977"/>
        <v>-4.5785992877734882E-3</v>
      </c>
      <c r="DX198" s="11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2.3168654173765013E-2</v>
      </c>
      <c r="DY198" s="11">
        <f t="shared" si="978"/>
        <v>1.4985014985015033E-2</v>
      </c>
      <c r="DZ198" s="11">
        <f t="shared" si="978"/>
        <v>3.9862204724409489E-2</v>
      </c>
      <c r="EA198" s="11">
        <f t="shared" si="978"/>
        <v>3.8649629279066122E-2</v>
      </c>
      <c r="EB198" s="11">
        <f t="shared" si="978"/>
        <v>3.5388821385176294E-2</v>
      </c>
      <c r="EC198" s="11">
        <f t="shared" si="978"/>
        <v>3.6379639137450459E-2</v>
      </c>
      <c r="ED198" s="11">
        <f t="shared" si="978"/>
        <v>2.6751592356687892E-2</v>
      </c>
      <c r="EE198" s="11">
        <f t="shared" si="978"/>
        <v>4.9765646539840169E-2</v>
      </c>
      <c r="EF198" s="11" t="e">
        <f t="shared" si="978"/>
        <v>#N/A</v>
      </c>
      <c r="EG198" s="11" t="e">
        <f t="shared" si="978"/>
        <v>#N/A</v>
      </c>
      <c r="EH198" s="11" t="e">
        <f t="shared" si="978"/>
        <v>#N/A</v>
      </c>
      <c r="EI198" s="11" t="e">
        <f t="shared" si="978"/>
        <v>#N/A</v>
      </c>
      <c r="EJ198" s="11" t="e">
        <f t="shared" si="978"/>
        <v>#N/A</v>
      </c>
      <c r="EK198" s="11" t="e">
        <f t="shared" si="978"/>
        <v>#N/A</v>
      </c>
      <c r="EL198" s="11" t="e">
        <f t="shared" si="978"/>
        <v>#N/A</v>
      </c>
      <c r="EM198" s="11" t="e">
        <f t="shared" si="978"/>
        <v>#N/A</v>
      </c>
      <c r="EN198" s="11" t="e">
        <f t="shared" si="978"/>
        <v>#N/A</v>
      </c>
      <c r="EO198" s="11" t="e">
        <f t="shared" si="978"/>
        <v>#N/A</v>
      </c>
      <c r="EP198" s="11" t="e">
        <f t="shared" si="978"/>
        <v>#N/A</v>
      </c>
      <c r="EQ198" s="11" t="e">
        <f t="shared" si="978"/>
        <v>#N/A</v>
      </c>
      <c r="ER198" s="11" t="e">
        <f t="shared" si="978"/>
        <v>#N/A</v>
      </c>
      <c r="ES198" s="11" t="e">
        <f t="shared" si="978"/>
        <v>#N/A</v>
      </c>
      <c r="ET198" s="11" t="e">
        <f t="shared" si="978"/>
        <v>#N/A</v>
      </c>
      <c r="EU198" s="11" t="e">
        <f t="shared" si="978"/>
        <v>#N/A</v>
      </c>
      <c r="EV198" s="11" t="e">
        <f t="shared" si="978"/>
        <v>#N/A</v>
      </c>
      <c r="EW198" s="11" t="e">
        <f t="shared" si="978"/>
        <v>#N/A</v>
      </c>
      <c r="EX198" s="11" t="e">
        <f t="shared" si="978"/>
        <v>#N/A</v>
      </c>
      <c r="EY198" s="11" t="e">
        <f t="shared" si="978"/>
        <v>#N/A</v>
      </c>
      <c r="EZ198" s="11" t="e">
        <f t="shared" si="978"/>
        <v>#N/A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028469750889688</v>
      </c>
      <c r="BD199" s="11">
        <f t="shared" si="980"/>
        <v>5.3908355795149188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618357487922713</v>
      </c>
      <c r="BI199" s="11">
        <f t="shared" si="980"/>
        <v>0.23435948361469716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133111054116436</v>
      </c>
      <c r="BQ199" s="11">
        <f t="shared" si="981"/>
        <v>9.6878363832077596E-2</v>
      </c>
      <c r="BR199" s="11">
        <f t="shared" si="981"/>
        <v>0.14857703631010799</v>
      </c>
      <c r="BS199" s="11">
        <f t="shared" si="981"/>
        <v>0.24982911825017085</v>
      </c>
      <c r="BT199" s="11">
        <f t="shared" si="981"/>
        <v>0.13303254033360679</v>
      </c>
      <c r="BU199" s="11">
        <f t="shared" si="981"/>
        <v>0.15651019669361643</v>
      </c>
      <c r="BV199" s="11">
        <f t="shared" si="981"/>
        <v>0.1422161936560935</v>
      </c>
      <c r="BW199" s="11">
        <f t="shared" si="981"/>
        <v>0.11647026582625375</v>
      </c>
      <c r="BX199" s="11">
        <f t="shared" si="981"/>
        <v>7.00376370479463E-2</v>
      </c>
      <c r="BY199" s="11">
        <f t="shared" si="981"/>
        <v>0.1665392261813734</v>
      </c>
      <c r="BZ199" s="11">
        <f t="shared" si="981"/>
        <v>6.4499213424226598E-2</v>
      </c>
      <c r="CA199" s="11">
        <f t="shared" si="981"/>
        <v>8.3805418719211877E-2</v>
      </c>
      <c r="CB199" s="11">
        <f t="shared" si="981"/>
        <v>8.0734049201749869E-2</v>
      </c>
      <c r="CC199" s="11">
        <f t="shared" si="981"/>
        <v>5.6566081379455291E-2</v>
      </c>
      <c r="CD199" s="11">
        <f t="shared" si="981"/>
        <v>6.8962085779679549E-2</v>
      </c>
      <c r="CE199" s="11">
        <f t="shared" si="981"/>
        <v>3.1372183950847177E-2</v>
      </c>
      <c r="CF199" s="11">
        <f t="shared" si="981"/>
        <v>5.0997382435237881E-2</v>
      </c>
      <c r="CG199" s="11">
        <f t="shared" si="981"/>
        <v>4.8694606664376527E-2</v>
      </c>
      <c r="CH199" s="11">
        <f t="shared" si="981"/>
        <v>6.0068790434853803E-2</v>
      </c>
      <c r="CI199" s="11">
        <f t="shared" si="981"/>
        <v>5.152767584688478E-2</v>
      </c>
      <c r="CJ199" s="11">
        <f t="shared" si="981"/>
        <v>3.6292840612717203E-2</v>
      </c>
      <c r="CK199" s="11">
        <f t="shared" si="981"/>
        <v>5.1079366204672016E-2</v>
      </c>
      <c r="CL199" s="11">
        <f t="shared" si="981"/>
        <v>4.6000269796303783E-2</v>
      </c>
      <c r="CM199" s="11">
        <f t="shared" si="981"/>
        <v>3.0435904049522788E-2</v>
      </c>
      <c r="CN199" s="11">
        <f t="shared" si="981"/>
        <v>7.0087609511889859E-2</v>
      </c>
      <c r="CO199" s="11">
        <f t="shared" si="981"/>
        <v>5.1695906432748462E-2</v>
      </c>
      <c r="CP199" s="11">
        <f t="shared" si="981"/>
        <v>5.3547597864768592E-2</v>
      </c>
      <c r="CQ199" s="11">
        <f t="shared" si="976"/>
        <v>5.776640101335295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475712895741335E-2</v>
      </c>
      <c r="CS199" s="11">
        <f t="shared" si="982"/>
        <v>2.4189889438116285E-2</v>
      </c>
      <c r="CT199" s="11">
        <f t="shared" si="982"/>
        <v>2.7745395197015688E-2</v>
      </c>
      <c r="CU199" s="11">
        <f t="shared" si="982"/>
        <v>3.1079854809437313E-2</v>
      </c>
      <c r="CV199" s="11">
        <f t="shared" si="982"/>
        <v>2.6512651265126586E-2</v>
      </c>
      <c r="CW199" s="11">
        <f t="shared" si="982"/>
        <v>5.5706783838816776E-2</v>
      </c>
      <c r="CX199" s="11">
        <f t="shared" si="982"/>
        <v>2.7165306371056186E-2</v>
      </c>
      <c r="CY199" s="11">
        <f t="shared" si="982"/>
        <v>3.5677577482605916E-2</v>
      </c>
      <c r="CZ199" s="11">
        <f t="shared" si="982"/>
        <v>2.4085348397808959E-2</v>
      </c>
      <c r="DA199" s="11">
        <f t="shared" si="982"/>
        <v>2.899793138150164E-2</v>
      </c>
      <c r="DB199" s="11">
        <f t="shared" si="982"/>
        <v>1.8690573213800521E-2</v>
      </c>
      <c r="DC199" s="11">
        <f t="shared" si="982"/>
        <v>4.5815776841431566E-2</v>
      </c>
      <c r="DD199" s="11">
        <f t="shared" si="982"/>
        <v>3.5648714810281534E-2</v>
      </c>
      <c r="DE199" s="11">
        <f t="shared" si="982"/>
        <v>2.4819027921406445E-2</v>
      </c>
      <c r="DF199" s="11">
        <f t="shared" si="982"/>
        <v>2.639629683020206E-2</v>
      </c>
      <c r="DG199" s="11">
        <f t="shared" si="982"/>
        <v>4.2493094677049426E-2</v>
      </c>
      <c r="DH199" s="11">
        <f t="shared" si="982"/>
        <v>1.640620322136388E-2</v>
      </c>
      <c r="DI199" s="11">
        <f t="shared" si="982"/>
        <v>2.5066273932253358E-2</v>
      </c>
      <c r="DJ199" s="11">
        <f t="shared" si="982"/>
        <v>2.3548173903048752E-2</v>
      </c>
      <c r="DK199" s="11">
        <f t="shared" si="982"/>
        <v>2.5364607459187782E-2</v>
      </c>
      <c r="DL199" s="11">
        <f t="shared" si="982"/>
        <v>2.8173255941298825E-2</v>
      </c>
      <c r="DM199" s="11">
        <f t="shared" si="982"/>
        <v>2.4298990759726191E-2</v>
      </c>
      <c r="DN199" s="11">
        <f t="shared" si="982"/>
        <v>2.6660253993838534E-2</v>
      </c>
      <c r="DO199" s="11">
        <f t="shared" si="982"/>
        <v>1.764959104606123E-2</v>
      </c>
      <c r="DP199" s="11">
        <f t="shared" si="982"/>
        <v>1.6348163630934609E-2</v>
      </c>
      <c r="DQ199" s="11">
        <f t="shared" si="982"/>
        <v>2.7910392948953255E-2</v>
      </c>
      <c r="DR199" s="11">
        <f t="shared" si="982"/>
        <v>2.6545194712397358E-2</v>
      </c>
      <c r="DS199" s="11">
        <f t="shared" si="982"/>
        <v>2.3503752943769607E-2</v>
      </c>
      <c r="DT199" s="11">
        <f t="shared" si="982"/>
        <v>2.5106262397279755E-2</v>
      </c>
      <c r="DU199" s="11">
        <f t="shared" si="982"/>
        <v>2.5586023883237496E-2</v>
      </c>
      <c r="DV199" s="11">
        <f t="shared" si="982"/>
        <v>1.5913060353192288E-2</v>
      </c>
      <c r="DW199" s="11">
        <f t="shared" si="982"/>
        <v>2.5405921680993204E-2</v>
      </c>
      <c r="DX199" s="11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3.1255174697797594E-2</v>
      </c>
      <c r="DY199" s="11">
        <f t="shared" si="983"/>
        <v>1.6398378226486265E-2</v>
      </c>
      <c r="DZ199" s="11">
        <f t="shared" si="983"/>
        <v>2.7182606291593414E-2</v>
      </c>
      <c r="EA199" s="11">
        <f t="shared" si="983"/>
        <v>2.7078466995414718E-2</v>
      </c>
      <c r="EB199" s="11">
        <f t="shared" si="983"/>
        <v>3.0660377358490587E-2</v>
      </c>
      <c r="EC199" s="11">
        <f t="shared" si="983"/>
        <v>1.8715266426936994E-2</v>
      </c>
      <c r="ED199" s="11">
        <f t="shared" si="983"/>
        <v>2.4825065739626506E-2</v>
      </c>
      <c r="EE199" s="11">
        <f t="shared" si="983"/>
        <v>2.1710011307297661E-2</v>
      </c>
      <c r="EF199" s="11" t="e">
        <f t="shared" si="983"/>
        <v>#N/A</v>
      </c>
      <c r="EG199" s="11" t="e">
        <f t="shared" si="983"/>
        <v>#N/A</v>
      </c>
      <c r="EH199" s="11" t="e">
        <f t="shared" si="983"/>
        <v>#N/A</v>
      </c>
      <c r="EI199" s="11" t="e">
        <f t="shared" si="983"/>
        <v>#N/A</v>
      </c>
      <c r="EJ199" s="11" t="e">
        <f t="shared" si="983"/>
        <v>#N/A</v>
      </c>
      <c r="EK199" s="11" t="e">
        <f t="shared" si="983"/>
        <v>#N/A</v>
      </c>
      <c r="EL199" s="11" t="e">
        <f t="shared" si="983"/>
        <v>#N/A</v>
      </c>
      <c r="EM199" s="11" t="e">
        <f t="shared" si="983"/>
        <v>#N/A</v>
      </c>
      <c r="EN199" s="11" t="e">
        <f t="shared" si="983"/>
        <v>#N/A</v>
      </c>
      <c r="EO199" s="11" t="e">
        <f t="shared" si="983"/>
        <v>#N/A</v>
      </c>
      <c r="EP199" s="11" t="e">
        <f t="shared" si="983"/>
        <v>#N/A</v>
      </c>
      <c r="EQ199" s="11" t="e">
        <f t="shared" si="983"/>
        <v>#N/A</v>
      </c>
      <c r="ER199" s="11" t="e">
        <f t="shared" si="983"/>
        <v>#N/A</v>
      </c>
      <c r="ES199" s="11" t="e">
        <f t="shared" si="983"/>
        <v>#N/A</v>
      </c>
      <c r="ET199" s="11" t="e">
        <f t="shared" si="983"/>
        <v>#N/A</v>
      </c>
      <c r="EU199" s="11" t="e">
        <f t="shared" si="983"/>
        <v>#N/A</v>
      </c>
      <c r="EV199" s="11" t="e">
        <f t="shared" si="983"/>
        <v>#N/A</v>
      </c>
      <c r="EW199" s="11" t="e">
        <f t="shared" si="983"/>
        <v>#N/A</v>
      </c>
      <c r="EX199" s="11" t="e">
        <f t="shared" si="983"/>
        <v>#N/A</v>
      </c>
      <c r="EY199" s="11" t="e">
        <f t="shared" si="983"/>
        <v>#N/A</v>
      </c>
      <c r="EZ199" s="11" t="e">
        <f t="shared" si="983"/>
        <v>#N/A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219780219780223</v>
      </c>
      <c r="BK200" s="11">
        <f t="shared" si="985"/>
        <v>0.25316455696202533</v>
      </c>
      <c r="BL200" s="11">
        <f t="shared" si="985"/>
        <v>0.20875420875420869</v>
      </c>
      <c r="BM200" s="11">
        <f t="shared" si="985"/>
        <v>0.24512534818941512</v>
      </c>
      <c r="BN200" s="11">
        <f t="shared" si="985"/>
        <v>0.19574944071588374</v>
      </c>
      <c r="BO200" s="11">
        <f t="shared" si="985"/>
        <v>0.2422825070159027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0632530120481918</v>
      </c>
      <c r="BQ200" s="11">
        <f t="shared" si="986"/>
        <v>0.18539325842696619</v>
      </c>
      <c r="BR200" s="11">
        <f t="shared" si="986"/>
        <v>0.11743022643496581</v>
      </c>
      <c r="BS200" s="11">
        <f t="shared" si="986"/>
        <v>0.16258246936852028</v>
      </c>
      <c r="BT200" s="11">
        <f t="shared" si="986"/>
        <v>0.14997973246858542</v>
      </c>
      <c r="BU200" s="11">
        <f t="shared" si="986"/>
        <v>0.13288685230877695</v>
      </c>
      <c r="BV200" s="11">
        <f t="shared" si="986"/>
        <v>0.11512134411947739</v>
      </c>
      <c r="BW200" s="11">
        <f t="shared" si="986"/>
        <v>0.1202566964285714</v>
      </c>
      <c r="BX200" s="11">
        <f t="shared" si="986"/>
        <v>8.6176836861768358E-2</v>
      </c>
      <c r="BY200" s="11">
        <f t="shared" si="986"/>
        <v>7.750515936711766E-2</v>
      </c>
      <c r="BZ200" s="11">
        <f t="shared" si="986"/>
        <v>4.426473717812307E-2</v>
      </c>
      <c r="CA200" s="11">
        <f t="shared" si="986"/>
        <v>5.502343590788672E-2</v>
      </c>
      <c r="CB200" s="11">
        <f t="shared" si="986"/>
        <v>4.6358895112999843E-2</v>
      </c>
      <c r="CC200" s="11">
        <f t="shared" si="986"/>
        <v>0.10153221340225227</v>
      </c>
      <c r="CD200" s="11">
        <f t="shared" si="986"/>
        <v>6.8711245181833469E-2</v>
      </c>
      <c r="CE200" s="11">
        <f t="shared" si="986"/>
        <v>5.5511996236474737E-2</v>
      </c>
      <c r="CF200" s="11">
        <f t="shared" si="986"/>
        <v>6.2397860644777925E-2</v>
      </c>
      <c r="CG200" s="11">
        <f t="shared" si="986"/>
        <v>5.5936232694727916E-2</v>
      </c>
      <c r="CH200" s="11">
        <f t="shared" si="986"/>
        <v>3.853794199443783E-2</v>
      </c>
      <c r="CI200" s="11">
        <f t="shared" si="986"/>
        <v>4.3866360622290212E-2</v>
      </c>
      <c r="CJ200" s="11">
        <f t="shared" si="986"/>
        <v>5.1307109699486819E-2</v>
      </c>
      <c r="CK200" s="11">
        <f t="shared" si="986"/>
        <v>4.6014408552172981E-2</v>
      </c>
      <c r="CL200" s="11">
        <f t="shared" si="986"/>
        <v>4.3101532992668279E-2</v>
      </c>
      <c r="CM200" s="11">
        <f t="shared" si="986"/>
        <v>2.7263045793397334E-2</v>
      </c>
      <c r="CN200" s="11">
        <f t="shared" si="986"/>
        <v>3.8461538461538547E-2</v>
      </c>
      <c r="CO200" s="11">
        <f t="shared" si="986"/>
        <v>3.5938903863432126E-2</v>
      </c>
      <c r="CP200" s="11">
        <f t="shared" si="986"/>
        <v>4.3076033535703884E-2</v>
      </c>
      <c r="CQ200" s="11">
        <f t="shared" si="976"/>
        <v>3.2243163340724301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8069453145976917E-2</v>
      </c>
      <c r="CS200" s="11">
        <f t="shared" si="987"/>
        <v>5.6181623755860777E-2</v>
      </c>
      <c r="CT200" s="11">
        <f t="shared" si="987"/>
        <v>3.4112149532710356E-2</v>
      </c>
      <c r="CU200" s="11">
        <f t="shared" si="987"/>
        <v>3.283627052266902E-2</v>
      </c>
      <c r="CV200" s="11">
        <f t="shared" si="987"/>
        <v>3.4198629138107117E-2</v>
      </c>
      <c r="CW200" s="11">
        <f t="shared" si="987"/>
        <v>3.2151166889938576E-2</v>
      </c>
      <c r="CX200" s="11">
        <f t="shared" si="987"/>
        <v>3.4975066602910054E-2</v>
      </c>
      <c r="CY200" s="11">
        <f t="shared" si="987"/>
        <v>3.0691043495478798E-2</v>
      </c>
      <c r="CZ200" s="11">
        <f t="shared" si="987"/>
        <v>2.5934938524590168E-2</v>
      </c>
      <c r="DA200" s="11">
        <f t="shared" si="987"/>
        <v>2.4655140128581277E-2</v>
      </c>
      <c r="DB200" s="11">
        <f t="shared" si="987"/>
        <v>1.7300194931773927E-2</v>
      </c>
      <c r="DC200" s="11">
        <f t="shared" si="987"/>
        <v>3.0119760479041968E-2</v>
      </c>
      <c r="DD200" s="11">
        <f t="shared" si="987"/>
        <v>2.9122827413823105E-2</v>
      </c>
      <c r="DE200" s="11">
        <f t="shared" si="987"/>
        <v>3.0671034794396812E-2</v>
      </c>
      <c r="DF200" s="11">
        <f t="shared" si="987"/>
        <v>2.5648051734531663E-2</v>
      </c>
      <c r="DG200" s="11">
        <f t="shared" si="987"/>
        <v>2.7144002137323042E-2</v>
      </c>
      <c r="DH200" s="11">
        <f t="shared" si="987"/>
        <v>1.4825989699838837E-2</v>
      </c>
      <c r="DI200" s="11">
        <f t="shared" si="987"/>
        <v>1.3225343448841409E-2</v>
      </c>
      <c r="DJ200" s="11">
        <f t="shared" si="987"/>
        <v>1.6492967722351537E-2</v>
      </c>
      <c r="DK200" s="11">
        <f t="shared" si="987"/>
        <v>1.6623531753931831E-2</v>
      </c>
      <c r="DL200" s="11">
        <f t="shared" si="987"/>
        <v>1.8897483599334075E-2</v>
      </c>
      <c r="DM200" s="11">
        <f t="shared" si="987"/>
        <v>1.9315779358062724E-2</v>
      </c>
      <c r="DN200" s="11">
        <f t="shared" si="987"/>
        <v>1.8289808616951175E-2</v>
      </c>
      <c r="DO200" s="11">
        <f t="shared" si="987"/>
        <v>1.4119063049717662E-2</v>
      </c>
      <c r="DP200" s="11">
        <f t="shared" si="987"/>
        <v>1.2233532660793411E-2</v>
      </c>
      <c r="DQ200" s="11">
        <f t="shared" si="987"/>
        <v>1.3167981961668573E-2</v>
      </c>
      <c r="DR200" s="11">
        <f t="shared" si="987"/>
        <v>1.3842524591623162E-2</v>
      </c>
      <c r="DS200" s="11">
        <f t="shared" si="987"/>
        <v>1.6155939942049447E-2</v>
      </c>
      <c r="DT200" s="11">
        <f t="shared" si="987"/>
        <v>1.2961202799619764E-2</v>
      </c>
      <c r="DU200" s="11">
        <f t="shared" si="987"/>
        <v>1.8979783331911637E-2</v>
      </c>
      <c r="DV200" s="11">
        <f t="shared" si="987"/>
        <v>8.9992047214431103E-3</v>
      </c>
      <c r="DW200" s="11">
        <f t="shared" si="987"/>
        <v>8.5041068613622706E-3</v>
      </c>
      <c r="DX200" s="11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1.2298959318826963E-2</v>
      </c>
      <c r="DY200" s="11">
        <f t="shared" si="988"/>
        <v>8.0455099553027321E-3</v>
      </c>
      <c r="DZ200" s="11">
        <f t="shared" si="988"/>
        <v>1.4188971299580855E-2</v>
      </c>
      <c r="EA200" s="11">
        <f t="shared" si="988"/>
        <v>1.9435612082670861E-2</v>
      </c>
      <c r="EB200" s="11">
        <f t="shared" si="988"/>
        <v>1.898709501345075E-2</v>
      </c>
      <c r="EC200" s="11">
        <f t="shared" si="988"/>
        <v>1.0674931129476484E-2</v>
      </c>
      <c r="ED200" s="11">
        <f t="shared" si="988"/>
        <v>7.6850274465265489E-3</v>
      </c>
      <c r="EE200" s="11">
        <f t="shared" si="988"/>
        <v>7.8518295889999923E-3</v>
      </c>
      <c r="EF200" s="11" t="e">
        <f t="shared" si="988"/>
        <v>#N/A</v>
      </c>
      <c r="EG200" s="11" t="e">
        <f t="shared" si="988"/>
        <v>#N/A</v>
      </c>
      <c r="EH200" s="11" t="e">
        <f t="shared" si="988"/>
        <v>#N/A</v>
      </c>
      <c r="EI200" s="11" t="e">
        <f t="shared" si="988"/>
        <v>#N/A</v>
      </c>
      <c r="EJ200" s="11" t="e">
        <f t="shared" si="988"/>
        <v>#N/A</v>
      </c>
      <c r="EK200" s="11" t="e">
        <f t="shared" si="988"/>
        <v>#N/A</v>
      </c>
      <c r="EL200" s="11" t="e">
        <f t="shared" si="988"/>
        <v>#N/A</v>
      </c>
      <c r="EM200" s="11" t="e">
        <f t="shared" si="988"/>
        <v>#N/A</v>
      </c>
      <c r="EN200" s="11" t="e">
        <f t="shared" si="988"/>
        <v>#N/A</v>
      </c>
      <c r="EO200" s="11" t="e">
        <f t="shared" si="988"/>
        <v>#N/A</v>
      </c>
      <c r="EP200" s="11" t="e">
        <f t="shared" si="988"/>
        <v>#N/A</v>
      </c>
      <c r="EQ200" s="11" t="e">
        <f t="shared" si="988"/>
        <v>#N/A</v>
      </c>
      <c r="ER200" s="11" t="e">
        <f t="shared" si="988"/>
        <v>#N/A</v>
      </c>
      <c r="ES200" s="11" t="e">
        <f t="shared" si="988"/>
        <v>#N/A</v>
      </c>
      <c r="ET200" s="11" t="e">
        <f t="shared" si="988"/>
        <v>#N/A</v>
      </c>
      <c r="EU200" s="11" t="e">
        <f t="shared" si="988"/>
        <v>#N/A</v>
      </c>
      <c r="EV200" s="11" t="e">
        <f t="shared" si="988"/>
        <v>#N/A</v>
      </c>
      <c r="EW200" s="11" t="e">
        <f t="shared" si="988"/>
        <v>#N/A</v>
      </c>
      <c r="EX200" s="11" t="e">
        <f t="shared" si="988"/>
        <v>#N/A</v>
      </c>
      <c r="EY200" s="11" t="e">
        <f t="shared" si="988"/>
        <v>#N/A</v>
      </c>
      <c r="EZ200" s="11" t="e">
        <f t="shared" si="988"/>
        <v>#N/A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3541666666666674</v>
      </c>
      <c r="BI201" s="11">
        <f t="shared" si="990"/>
        <v>0.23566878980891715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0170597089814346</v>
      </c>
      <c r="BT201" s="11">
        <f t="shared" si="991"/>
        <v>0.27390396659707728</v>
      </c>
      <c r="BU201" s="11">
        <f t="shared" si="991"/>
        <v>0.10521140609636181</v>
      </c>
      <c r="BV201" s="11">
        <f t="shared" si="991"/>
        <v>8.2443653618030854E-2</v>
      </c>
      <c r="BW201" s="11">
        <f t="shared" si="991"/>
        <v>0.28657534246575334</v>
      </c>
      <c r="BX201" s="11">
        <f t="shared" si="991"/>
        <v>7.2189097103918298E-2</v>
      </c>
      <c r="BY201" s="11">
        <f t="shared" si="991"/>
        <v>8.3018867924528283E-2</v>
      </c>
      <c r="BZ201" s="11">
        <f t="shared" si="991"/>
        <v>0.21804511278195493</v>
      </c>
      <c r="CA201" s="11">
        <f t="shared" si="991"/>
        <v>0.12752183077386325</v>
      </c>
      <c r="CB201" s="11">
        <f t="shared" si="991"/>
        <v>0</v>
      </c>
      <c r="CC201" s="11">
        <f t="shared" si="991"/>
        <v>0.25410602216584333</v>
      </c>
      <c r="CD201" s="11">
        <f t="shared" si="991"/>
        <v>7.8683986371379966E-2</v>
      </c>
      <c r="CE201" s="11">
        <f t="shared" si="991"/>
        <v>9.1106504787286546E-2</v>
      </c>
      <c r="CF201" s="11">
        <f t="shared" si="991"/>
        <v>4.3423195223448507E-2</v>
      </c>
      <c r="CG201" s="11">
        <f t="shared" si="991"/>
        <v>0.11756545864400891</v>
      </c>
      <c r="CH201" s="11">
        <f t="shared" si="991"/>
        <v>4.3910007757951952E-2</v>
      </c>
      <c r="CI201" s="11">
        <f t="shared" si="991"/>
        <v>5.6629013079667168E-2</v>
      </c>
      <c r="CJ201" s="11">
        <f t="shared" si="991"/>
        <v>7.9617386411590996E-2</v>
      </c>
      <c r="CK201" s="11">
        <f t="shared" si="991"/>
        <v>6.2801302931596137E-2</v>
      </c>
      <c r="CL201" s="11">
        <f t="shared" si="991"/>
        <v>4.35821993379919E-2</v>
      </c>
      <c r="CM201" s="11">
        <f t="shared" si="991"/>
        <v>2.3964757709250994E-2</v>
      </c>
      <c r="CN201" s="11">
        <f t="shared" si="991"/>
        <v>0.10715310044169102</v>
      </c>
      <c r="CO201" s="11">
        <f t="shared" si="991"/>
        <v>2.8806797575255061E-2</v>
      </c>
      <c r="CP201" s="11">
        <f t="shared" si="991"/>
        <v>0.10384247368686106</v>
      </c>
      <c r="CQ201" s="11">
        <f t="shared" si="976"/>
        <v>3.006524020256407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7027194614226211E-2</v>
      </c>
      <c r="CS201" s="11">
        <f t="shared" si="992"/>
        <v>2.763304006150169E-2</v>
      </c>
      <c r="CT201" s="11">
        <f t="shared" si="992"/>
        <v>2.85108682099664E-2</v>
      </c>
      <c r="CU201" s="11">
        <f t="shared" si="992"/>
        <v>3.0953246858204997E-2</v>
      </c>
      <c r="CV201" s="11">
        <f t="shared" si="992"/>
        <v>1.2072276878454025E-2</v>
      </c>
      <c r="CW201" s="11">
        <f t="shared" si="992"/>
        <v>1.7001665311180858E-2</v>
      </c>
      <c r="CX201" s="11">
        <f t="shared" si="992"/>
        <v>3.7242955064737293E-2</v>
      </c>
      <c r="CY201" s="11">
        <f t="shared" si="992"/>
        <v>4.2403994419560886E-2</v>
      </c>
      <c r="CZ201" s="11">
        <f t="shared" si="992"/>
        <v>2.0498010072905304E-2</v>
      </c>
      <c r="DA201" s="11">
        <f t="shared" si="992"/>
        <v>0</v>
      </c>
      <c r="DB201" s="11">
        <f t="shared" si="992"/>
        <v>2.1915444348576285E-2</v>
      </c>
      <c r="DC201" s="11">
        <f t="shared" si="992"/>
        <v>2.1715636609253686E-2</v>
      </c>
      <c r="DD201" s="11">
        <f t="shared" si="992"/>
        <v>1.4444848444782332E-2</v>
      </c>
      <c r="DE201" s="11">
        <f t="shared" si="992"/>
        <v>2.6360377973281279E-2</v>
      </c>
      <c r="DF201" s="11">
        <f t="shared" si="992"/>
        <v>1.9365694149020563E-2</v>
      </c>
      <c r="DG201" s="11">
        <f t="shared" si="992"/>
        <v>1.9589523186645419E-2</v>
      </c>
      <c r="DH201" s="11">
        <f t="shared" si="992"/>
        <v>1.5761500397092121E-2</v>
      </c>
      <c r="DI201" s="11">
        <f t="shared" si="992"/>
        <v>7.1570337403019657E-3</v>
      </c>
      <c r="DJ201" s="11">
        <f t="shared" si="992"/>
        <v>1.7257852621521463E-2</v>
      </c>
      <c r="DK201" s="11">
        <f t="shared" si="992"/>
        <v>1.5702964484884063E-2</v>
      </c>
      <c r="DL201" s="11">
        <f t="shared" si="992"/>
        <v>1.8032076289553611E-2</v>
      </c>
      <c r="DM201" s="11">
        <f t="shared" si="992"/>
        <v>1.7542365664651172E-2</v>
      </c>
      <c r="DN201" s="11">
        <f t="shared" si="992"/>
        <v>1.6709905989343632E-2</v>
      </c>
      <c r="DO201" s="11">
        <f t="shared" si="992"/>
        <v>2.0935082039181152E-2</v>
      </c>
      <c r="DP201" s="11">
        <f t="shared" si="992"/>
        <v>1.8113897175414451E-2</v>
      </c>
      <c r="DQ201" s="11">
        <f t="shared" si="992"/>
        <v>8.6846342686692779E-3</v>
      </c>
      <c r="DR201" s="11">
        <f t="shared" si="992"/>
        <v>1.5780383125719721E-2</v>
      </c>
      <c r="DS201" s="11">
        <f t="shared" si="992"/>
        <v>5.1268839366225283E-3</v>
      </c>
      <c r="DT201" s="11">
        <f t="shared" si="992"/>
        <v>1.1226739119290619E-2</v>
      </c>
      <c r="DU201" s="11">
        <f t="shared" si="992"/>
        <v>8.9982763864950854E-3</v>
      </c>
      <c r="DV201" s="11">
        <f t="shared" si="992"/>
        <v>1.1329665636697017E-2</v>
      </c>
      <c r="DW201" s="11">
        <f t="shared" si="992"/>
        <v>9.7123553082616443E-3</v>
      </c>
      <c r="DX201" s="11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9.7665379222120485E-3</v>
      </c>
      <c r="DY201" s="11">
        <f t="shared" si="993"/>
        <v>3.4108073868344135E-4</v>
      </c>
      <c r="DZ201" s="11">
        <f t="shared" si="993"/>
        <v>6.8436434486118802E-3</v>
      </c>
      <c r="EA201" s="11">
        <f t="shared" si="993"/>
        <v>4.7168670327277784E-3</v>
      </c>
      <c r="EB201" s="11">
        <f t="shared" si="993"/>
        <v>6.1874036979969738E-3</v>
      </c>
      <c r="EC201" s="11">
        <f t="shared" si="993"/>
        <v>4.1633766420214879E-3</v>
      </c>
      <c r="ED201" s="11">
        <f t="shared" si="993"/>
        <v>1.277193985750702E-2</v>
      </c>
      <c r="EE201" s="11">
        <f t="shared" si="993"/>
        <v>5.2937439710138978E-3</v>
      </c>
      <c r="EF201" s="11" t="e">
        <f t="shared" si="993"/>
        <v>#N/A</v>
      </c>
      <c r="EG201" s="11" t="e">
        <f t="shared" si="993"/>
        <v>#N/A</v>
      </c>
      <c r="EH201" s="11" t="e">
        <f t="shared" si="993"/>
        <v>#N/A</v>
      </c>
      <c r="EI201" s="11" t="e">
        <f t="shared" si="993"/>
        <v>#N/A</v>
      </c>
      <c r="EJ201" s="11" t="e">
        <f t="shared" si="993"/>
        <v>#N/A</v>
      </c>
      <c r="EK201" s="11" t="e">
        <f t="shared" si="993"/>
        <v>#N/A</v>
      </c>
      <c r="EL201" s="11" t="e">
        <f t="shared" si="993"/>
        <v>#N/A</v>
      </c>
      <c r="EM201" s="11" t="e">
        <f t="shared" si="993"/>
        <v>#N/A</v>
      </c>
      <c r="EN201" s="11" t="e">
        <f t="shared" si="993"/>
        <v>#N/A</v>
      </c>
      <c r="EO201" s="11" t="e">
        <f t="shared" si="993"/>
        <v>#N/A</v>
      </c>
      <c r="EP201" s="11" t="e">
        <f t="shared" si="993"/>
        <v>#N/A</v>
      </c>
      <c r="EQ201" s="11" t="e">
        <f t="shared" si="993"/>
        <v>#N/A</v>
      </c>
      <c r="ER201" s="11" t="e">
        <f t="shared" si="993"/>
        <v>#N/A</v>
      </c>
      <c r="ES201" s="11" t="e">
        <f t="shared" si="993"/>
        <v>#N/A</v>
      </c>
      <c r="ET201" s="11" t="e">
        <f t="shared" si="993"/>
        <v>#N/A</v>
      </c>
      <c r="EU201" s="11" t="e">
        <f t="shared" si="993"/>
        <v>#N/A</v>
      </c>
      <c r="EV201" s="11" t="e">
        <f t="shared" si="993"/>
        <v>#N/A</v>
      </c>
      <c r="EW201" s="11" t="e">
        <f t="shared" si="993"/>
        <v>#N/A</v>
      </c>
      <c r="EX201" s="11" t="e">
        <f t="shared" si="993"/>
        <v>#N/A</v>
      </c>
      <c r="EY201" s="11" t="e">
        <f t="shared" si="993"/>
        <v>#N/A</v>
      </c>
      <c r="EZ201" s="11" t="e">
        <f t="shared" si="993"/>
        <v>#N/A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8</v>
      </c>
      <c r="BC202" s="11">
        <f t="shared" si="995"/>
        <v>1</v>
      </c>
      <c r="BD202" s="11">
        <f t="shared" si="995"/>
        <v>-0.66666666666666674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7948717948717952</v>
      </c>
      <c r="BK202" s="11">
        <f t="shared" si="995"/>
        <v>0.23913043478260865</v>
      </c>
      <c r="BL202" s="11">
        <f t="shared" si="995"/>
        <v>0.19298245614035081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4224137931034475</v>
      </c>
      <c r="BT202" s="11">
        <f t="shared" si="996"/>
        <v>0.21132075471698109</v>
      </c>
      <c r="BU202" s="11">
        <f t="shared" si="996"/>
        <v>0.15576323987538943</v>
      </c>
      <c r="BV202" s="11">
        <f t="shared" si="996"/>
        <v>8.3557951482479798E-2</v>
      </c>
      <c r="BW202" s="11">
        <f t="shared" si="996"/>
        <v>0.14427860696517403</v>
      </c>
      <c r="BX202" s="11">
        <f t="shared" si="996"/>
        <v>0.29130434782608705</v>
      </c>
      <c r="BY202" s="11">
        <f t="shared" si="996"/>
        <v>0.13973063973063971</v>
      </c>
      <c r="BZ202" s="11">
        <f t="shared" si="996"/>
        <v>0.16691285081240759</v>
      </c>
      <c r="CA202" s="11">
        <f t="shared" si="996"/>
        <v>0.17721518987341778</v>
      </c>
      <c r="CB202" s="11">
        <f t="shared" si="996"/>
        <v>0.20322580645161281</v>
      </c>
      <c r="CC202" s="11">
        <f t="shared" si="996"/>
        <v>8.2216264521894455E-2</v>
      </c>
      <c r="CD202" s="11">
        <f t="shared" si="996"/>
        <v>8.9182493806771346E-2</v>
      </c>
      <c r="CE202" s="11">
        <f t="shared" si="996"/>
        <v>0.11296436694465495</v>
      </c>
      <c r="CF202" s="11">
        <f t="shared" si="996"/>
        <v>0.10831062670299718</v>
      </c>
      <c r="CG202" s="11">
        <f t="shared" si="996"/>
        <v>8.1745543945912713E-2</v>
      </c>
      <c r="CH202" s="11">
        <f t="shared" si="996"/>
        <v>8.9772727272727337E-2</v>
      </c>
      <c r="CI202" s="11">
        <f t="shared" si="996"/>
        <v>4.3795620437956151E-2</v>
      </c>
      <c r="CJ202" s="11">
        <f t="shared" si="996"/>
        <v>2.8471528471528451E-2</v>
      </c>
      <c r="CK202" s="11">
        <f t="shared" si="996"/>
        <v>0.11656143759106352</v>
      </c>
      <c r="CL202" s="11">
        <f t="shared" si="996"/>
        <v>9.2214006089604172E-2</v>
      </c>
      <c r="CM202" s="11">
        <f t="shared" si="996"/>
        <v>0</v>
      </c>
      <c r="CN202" s="11">
        <f t="shared" si="996"/>
        <v>8.20390282755874E-2</v>
      </c>
      <c r="CO202" s="11">
        <f t="shared" si="996"/>
        <v>6.9193963930806124E-2</v>
      </c>
      <c r="CP202" s="11">
        <f t="shared" si="996"/>
        <v>9.1910499139414847E-2</v>
      </c>
      <c r="CQ202" s="11">
        <f t="shared" si="976"/>
        <v>4.1929382093316425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242057488653504E-2</v>
      </c>
      <c r="CS202" s="11">
        <f t="shared" si="997"/>
        <v>3.9557882489819729E-2</v>
      </c>
      <c r="CT202" s="11">
        <f t="shared" si="997"/>
        <v>0.12646894236149975</v>
      </c>
      <c r="CU202" s="11">
        <f t="shared" si="997"/>
        <v>3.1296572280178792E-2</v>
      </c>
      <c r="CV202" s="11">
        <f t="shared" si="997"/>
        <v>9.5134874759152277E-2</v>
      </c>
      <c r="CW202" s="11">
        <f t="shared" si="997"/>
        <v>1.9573345062678715E-2</v>
      </c>
      <c r="CX202" s="11">
        <f t="shared" si="997"/>
        <v>1.7256255392579911E-2</v>
      </c>
      <c r="CY202" s="11">
        <f t="shared" si="997"/>
        <v>3.9440203562340903E-2</v>
      </c>
      <c r="CZ202" s="11">
        <f t="shared" si="997"/>
        <v>2.5091799265605896E-2</v>
      </c>
      <c r="DA202" s="11">
        <f t="shared" si="997"/>
        <v>3.4228855721393003E-2</v>
      </c>
      <c r="DB202" s="11">
        <f t="shared" si="997"/>
        <v>1.5201077544737318E-2</v>
      </c>
      <c r="DC202" s="11">
        <f t="shared" si="997"/>
        <v>1.6489764973464771E-2</v>
      </c>
      <c r="DD202" s="11">
        <f t="shared" si="997"/>
        <v>7.6449748275219109E-2</v>
      </c>
      <c r="DE202" s="11">
        <f t="shared" si="997"/>
        <v>2.9274207517755002E-2</v>
      </c>
      <c r="DF202" s="11">
        <f t="shared" si="997"/>
        <v>2.9283069673510687E-2</v>
      </c>
      <c r="DG202" s="11">
        <f t="shared" si="997"/>
        <v>2.9921517331589209E-2</v>
      </c>
      <c r="DH202" s="11">
        <f t="shared" si="997"/>
        <v>1.587553579933676E-4</v>
      </c>
      <c r="DI202" s="11">
        <f t="shared" si="997"/>
        <v>4.3650793650793718E-2</v>
      </c>
      <c r="DJ202" s="11">
        <f t="shared" si="997"/>
        <v>2.8441064638783375E-2</v>
      </c>
      <c r="DK202" s="11">
        <f t="shared" si="997"/>
        <v>3.57882283348121E-2</v>
      </c>
      <c r="DL202" s="11">
        <f t="shared" si="997"/>
        <v>3.5693889206168006E-2</v>
      </c>
      <c r="DM202" s="11">
        <f t="shared" si="997"/>
        <v>2.1229666390956803E-2</v>
      </c>
      <c r="DN202" s="11">
        <f t="shared" si="997"/>
        <v>2.3218142548596221E-2</v>
      </c>
      <c r="DO202" s="11">
        <f t="shared" si="997"/>
        <v>1.5435356200527606E-2</v>
      </c>
      <c r="DP202" s="11">
        <f t="shared" si="997"/>
        <v>2.5984149668702106E-2</v>
      </c>
      <c r="DQ202" s="11">
        <f t="shared" si="997"/>
        <v>2.1400531847536985E-2</v>
      </c>
      <c r="DR202" s="11">
        <f t="shared" si="997"/>
        <v>1.983635011157947E-2</v>
      </c>
      <c r="DS202" s="11">
        <f t="shared" si="997"/>
        <v>2.3826890347678154E-2</v>
      </c>
      <c r="DT202" s="11">
        <f t="shared" si="997"/>
        <v>1.6385656613630895E-2</v>
      </c>
      <c r="DU202" s="11">
        <f t="shared" si="997"/>
        <v>0</v>
      </c>
      <c r="DV202" s="11">
        <f t="shared" si="997"/>
        <v>3.2359813084112066E-2</v>
      </c>
      <c r="DW202" s="11">
        <f t="shared" si="997"/>
        <v>1.7879370827203811E-2</v>
      </c>
      <c r="DX202" s="11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1.0894941634241206E-2</v>
      </c>
      <c r="DY202" s="11">
        <f t="shared" si="998"/>
        <v>3.7391399978004003E-3</v>
      </c>
      <c r="DZ202" s="11">
        <f t="shared" si="998"/>
        <v>8.436507066944321E-3</v>
      </c>
      <c r="EA202" s="11">
        <f t="shared" si="998"/>
        <v>6.9534984789221266E-3</v>
      </c>
      <c r="EB202" s="11">
        <f t="shared" si="998"/>
        <v>2.0069054812257292E-2</v>
      </c>
      <c r="EC202" s="11">
        <f t="shared" si="998"/>
        <v>8.14470065580708E-3</v>
      </c>
      <c r="ED202" s="11">
        <f t="shared" si="998"/>
        <v>1.0806840835169362E-2</v>
      </c>
      <c r="EE202" s="11">
        <f t="shared" si="998"/>
        <v>8.8229188291468752E-3</v>
      </c>
      <c r="EF202" s="11" t="e">
        <f t="shared" si="998"/>
        <v>#N/A</v>
      </c>
      <c r="EG202" s="11" t="e">
        <f t="shared" si="998"/>
        <v>#N/A</v>
      </c>
      <c r="EH202" s="11" t="e">
        <f t="shared" si="998"/>
        <v>#N/A</v>
      </c>
      <c r="EI202" s="11" t="e">
        <f t="shared" si="998"/>
        <v>#N/A</v>
      </c>
      <c r="EJ202" s="11" t="e">
        <f t="shared" si="998"/>
        <v>#N/A</v>
      </c>
      <c r="EK202" s="11" t="e">
        <f t="shared" si="998"/>
        <v>#N/A</v>
      </c>
      <c r="EL202" s="11" t="e">
        <f t="shared" si="998"/>
        <v>#N/A</v>
      </c>
      <c r="EM202" s="11" t="e">
        <f t="shared" si="998"/>
        <v>#N/A</v>
      </c>
      <c r="EN202" s="11" t="e">
        <f t="shared" si="998"/>
        <v>#N/A</v>
      </c>
      <c r="EO202" s="11" t="e">
        <f t="shared" si="998"/>
        <v>#N/A</v>
      </c>
      <c r="EP202" s="11" t="e">
        <f t="shared" si="998"/>
        <v>#N/A</v>
      </c>
      <c r="EQ202" s="11" t="e">
        <f t="shared" si="998"/>
        <v>#N/A</v>
      </c>
      <c r="ER202" s="11" t="e">
        <f t="shared" si="998"/>
        <v>#N/A</v>
      </c>
      <c r="ES202" s="11" t="e">
        <f t="shared" si="998"/>
        <v>#N/A</v>
      </c>
      <c r="ET202" s="11" t="e">
        <f t="shared" si="998"/>
        <v>#N/A</v>
      </c>
      <c r="EU202" s="11" t="e">
        <f t="shared" si="998"/>
        <v>#N/A</v>
      </c>
      <c r="EV202" s="11" t="e">
        <f t="shared" si="998"/>
        <v>#N/A</v>
      </c>
      <c r="EW202" s="11" t="e">
        <f t="shared" si="998"/>
        <v>#N/A</v>
      </c>
      <c r="EX202" s="11" t="e">
        <f t="shared" si="998"/>
        <v>#N/A</v>
      </c>
      <c r="EY202" s="11" t="e">
        <f t="shared" si="998"/>
        <v>#N/A</v>
      </c>
      <c r="EZ202" s="11" t="e">
        <f t="shared" si="998"/>
        <v>#N/A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45161290322580649</v>
      </c>
      <c r="BI203" s="11">
        <f t="shared" si="1000"/>
        <v>1.2000000000000002</v>
      </c>
      <c r="BJ203" s="11">
        <f t="shared" si="1000"/>
        <v>0.36363636363636354</v>
      </c>
      <c r="BK203" s="11">
        <f t="shared" si="1000"/>
        <v>2.2222222222222143E-2</v>
      </c>
      <c r="BL203" s="11">
        <f t="shared" si="1000"/>
        <v>0.19565217391304346</v>
      </c>
      <c r="BM203" s="11">
        <f t="shared" si="1000"/>
        <v>0.34545454545454546</v>
      </c>
      <c r="BN203" s="11">
        <f t="shared" si="1000"/>
        <v>0.5</v>
      </c>
      <c r="BO203" s="11">
        <f t="shared" si="1000"/>
        <v>0.1921921921921923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22921914357682627</v>
      </c>
      <c r="BQ203" s="11">
        <f t="shared" si="1001"/>
        <v>9.4262295081967151E-2</v>
      </c>
      <c r="BR203" s="11">
        <f t="shared" si="1001"/>
        <v>0.13108614232209748</v>
      </c>
      <c r="BS203" s="11">
        <f t="shared" si="1001"/>
        <v>-6.4569536423841112E-2</v>
      </c>
      <c r="BT203" s="11">
        <f t="shared" si="1001"/>
        <v>0.16814159292035402</v>
      </c>
      <c r="BU203" s="11">
        <f t="shared" si="1001"/>
        <v>0.66969696969696968</v>
      </c>
      <c r="BV203" s="11">
        <f t="shared" si="1001"/>
        <v>0.29854809437386565</v>
      </c>
      <c r="BW203" s="11">
        <f t="shared" si="1001"/>
        <v>-0.116701607267645</v>
      </c>
      <c r="BX203" s="11">
        <f t="shared" si="1001"/>
        <v>-9.2563291139240556E-2</v>
      </c>
      <c r="BY203" s="11">
        <f t="shared" si="1001"/>
        <v>0.11595466434176105</v>
      </c>
      <c r="BZ203" s="11">
        <f t="shared" si="1001"/>
        <v>0.10703124999999991</v>
      </c>
      <c r="CA203" s="11">
        <f t="shared" si="1001"/>
        <v>0.19971771347918144</v>
      </c>
      <c r="CB203" s="11">
        <f t="shared" si="1001"/>
        <v>0.3511764705882352</v>
      </c>
      <c r="CC203" s="11">
        <f t="shared" si="1001"/>
        <v>0.10709621245102308</v>
      </c>
      <c r="CD203" s="11">
        <f t="shared" si="1001"/>
        <v>0.14274478961856074</v>
      </c>
      <c r="CE203" s="11">
        <f t="shared" si="1001"/>
        <v>9.2567102546455615E-2</v>
      </c>
      <c r="CF203" s="11">
        <f t="shared" si="1001"/>
        <v>-2.5826771653543301E-2</v>
      </c>
      <c r="CG203" s="11">
        <f t="shared" si="1001"/>
        <v>2.6188166828321924E-2</v>
      </c>
      <c r="CH203" s="11">
        <f t="shared" si="1001"/>
        <v>-5.1669817265280416E-2</v>
      </c>
      <c r="CI203" s="11">
        <f t="shared" si="1001"/>
        <v>4.4186046511627941E-2</v>
      </c>
      <c r="CJ203" s="11">
        <f t="shared" si="1001"/>
        <v>1.8453706649697699E-2</v>
      </c>
      <c r="CK203" s="11">
        <f t="shared" si="1001"/>
        <v>9.6844736019993771E-2</v>
      </c>
      <c r="CL203" s="11">
        <f t="shared" si="1001"/>
        <v>5.4115636570777559E-2</v>
      </c>
      <c r="CM203" s="11">
        <f t="shared" si="1001"/>
        <v>5.7822210213455794E-2</v>
      </c>
      <c r="CN203" s="11">
        <f t="shared" si="1001"/>
        <v>6.615581098339729E-2</v>
      </c>
      <c r="CO203" s="11">
        <f t="shared" si="1001"/>
        <v>8.7206516530905498E-2</v>
      </c>
      <c r="CP203" s="11">
        <f t="shared" si="1001"/>
        <v>7.4482150727192664E-2</v>
      </c>
      <c r="CQ203" s="11">
        <f t="shared" si="976"/>
        <v>-3.6095159967186263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0638297872340523E-2</v>
      </c>
      <c r="CS203" s="11">
        <f t="shared" si="1002"/>
        <v>8.3214066653036101E-2</v>
      </c>
      <c r="CT203" s="11">
        <f t="shared" si="1002"/>
        <v>3.5296338240845548E-2</v>
      </c>
      <c r="CU203" s="11">
        <f t="shared" si="1002"/>
        <v>1.2215132178669208E-2</v>
      </c>
      <c r="CV203" s="11">
        <f t="shared" si="1002"/>
        <v>3.9625360230548523E-3</v>
      </c>
      <c r="CW203" s="11">
        <f t="shared" si="1002"/>
        <v>2.3143164693218532E-2</v>
      </c>
      <c r="CX203" s="11">
        <f t="shared" si="1002"/>
        <v>-4.2083114150447409E-3</v>
      </c>
      <c r="CY203" s="11">
        <f t="shared" si="1002"/>
        <v>0.12220461348829015</v>
      </c>
      <c r="CZ203" s="11">
        <f t="shared" si="1002"/>
        <v>2.1653852188922018E-2</v>
      </c>
      <c r="DA203" s="11">
        <f t="shared" si="1002"/>
        <v>3.8857318384272865E-2</v>
      </c>
      <c r="DB203" s="11">
        <f t="shared" si="1002"/>
        <v>2.8533412182140783E-2</v>
      </c>
      <c r="DC203" s="11">
        <f t="shared" si="1002"/>
        <v>1.3511571079488194E-2</v>
      </c>
      <c r="DD203" s="11">
        <f t="shared" si="1002"/>
        <v>-6.3820734647567212E-3</v>
      </c>
      <c r="DE203" s="11">
        <f t="shared" si="1002"/>
        <v>8.3785326862689136E-2</v>
      </c>
      <c r="DF203" s="11">
        <f t="shared" si="1002"/>
        <v>3.2661662057157814E-2</v>
      </c>
      <c r="DG203" s="11">
        <f t="shared" si="1002"/>
        <v>1.5176635633210145E-2</v>
      </c>
      <c r="DH203" s="11">
        <f t="shared" si="1002"/>
        <v>8.0653266331658369E-2</v>
      </c>
      <c r="DI203" s="11">
        <f t="shared" si="1002"/>
        <v>2.9644268774703608E-2</v>
      </c>
      <c r="DJ203" s="11">
        <f t="shared" si="1002"/>
        <v>3.8952241165180146E-2</v>
      </c>
      <c r="DK203" s="11">
        <f t="shared" si="1002"/>
        <v>2.4668550315148918E-2</v>
      </c>
      <c r="DL203" s="11">
        <f t="shared" si="1002"/>
        <v>2.3862551702195312E-2</v>
      </c>
      <c r="DM203" s="11">
        <f t="shared" si="1002"/>
        <v>4.0501346592086263E-2</v>
      </c>
      <c r="DN203" s="11">
        <f t="shared" si="1002"/>
        <v>3.394723743155792E-2</v>
      </c>
      <c r="DO203" s="11">
        <f t="shared" si="1002"/>
        <v>3.5913730021182255E-2</v>
      </c>
      <c r="DP203" s="11">
        <f t="shared" si="1002"/>
        <v>3.4947485825820301E-2</v>
      </c>
      <c r="DQ203" s="11">
        <f t="shared" si="1002"/>
        <v>6.8253255500674292E-3</v>
      </c>
      <c r="DR203" s="11">
        <f t="shared" si="1002"/>
        <v>3.6660422799036585E-2</v>
      </c>
      <c r="DS203" s="11">
        <f t="shared" si="1002"/>
        <v>2.7878162106349968E-2</v>
      </c>
      <c r="DT203" s="11">
        <f t="shared" si="1002"/>
        <v>1.5988615436129283E-2</v>
      </c>
      <c r="DU203" s="11">
        <f t="shared" si="1002"/>
        <v>2.8425475817747348E-2</v>
      </c>
      <c r="DV203" s="11">
        <f t="shared" si="1002"/>
        <v>1.5862842493190144E-2</v>
      </c>
      <c r="DW203" s="11">
        <f t="shared" si="1002"/>
        <v>-1.3801261829653022E-2</v>
      </c>
      <c r="DX203" s="11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-3.7105157936825228E-2</v>
      </c>
      <c r="DY203" s="11">
        <f t="shared" si="1003"/>
        <v>-2.8070758242670912E-2</v>
      </c>
      <c r="DZ203" s="11">
        <f t="shared" si="1003"/>
        <v>9.3992993249591983E-4</v>
      </c>
      <c r="EA203" s="11">
        <f t="shared" si="1003"/>
        <v>-1.5024756701382924E-2</v>
      </c>
      <c r="EB203" s="11">
        <f t="shared" si="1003"/>
        <v>3.2587970185474102E-2</v>
      </c>
      <c r="EC203" s="11">
        <f t="shared" si="1003"/>
        <v>5.0109115326506526E-2</v>
      </c>
      <c r="ED203" s="11">
        <f t="shared" si="1003"/>
        <v>-7.9929661897515381E-5</v>
      </c>
      <c r="EE203" s="11">
        <f t="shared" si="1003"/>
        <v>6.4748201438848962E-3</v>
      </c>
      <c r="EF203" s="11" t="e">
        <f t="shared" si="1003"/>
        <v>#N/A</v>
      </c>
      <c r="EG203" s="11" t="e">
        <f t="shared" si="1003"/>
        <v>#N/A</v>
      </c>
      <c r="EH203" s="11" t="e">
        <f t="shared" si="1003"/>
        <v>#N/A</v>
      </c>
      <c r="EI203" s="11" t="e">
        <f t="shared" si="1003"/>
        <v>#N/A</v>
      </c>
      <c r="EJ203" s="11" t="e">
        <f t="shared" si="1003"/>
        <v>#N/A</v>
      </c>
      <c r="EK203" s="11" t="e">
        <f t="shared" si="1003"/>
        <v>#N/A</v>
      </c>
      <c r="EL203" s="11" t="e">
        <f t="shared" si="1003"/>
        <v>#N/A</v>
      </c>
      <c r="EM203" s="11" t="e">
        <f t="shared" si="1003"/>
        <v>#N/A</v>
      </c>
      <c r="EN203" s="11" t="e">
        <f t="shared" si="1003"/>
        <v>#N/A</v>
      </c>
      <c r="EO203" s="11" t="e">
        <f t="shared" si="1003"/>
        <v>#N/A</v>
      </c>
      <c r="EP203" s="11" t="e">
        <f t="shared" si="1003"/>
        <v>#N/A</v>
      </c>
      <c r="EQ203" s="11" t="e">
        <f t="shared" si="1003"/>
        <v>#N/A</v>
      </c>
      <c r="ER203" s="11" t="e">
        <f t="shared" si="1003"/>
        <v>#N/A</v>
      </c>
      <c r="ES203" s="11" t="e">
        <f t="shared" si="1003"/>
        <v>#N/A</v>
      </c>
      <c r="ET203" s="11" t="e">
        <f t="shared" si="1003"/>
        <v>#N/A</v>
      </c>
      <c r="EU203" s="11" t="e">
        <f t="shared" si="1003"/>
        <v>#N/A</v>
      </c>
      <c r="EV203" s="11" t="e">
        <f t="shared" si="1003"/>
        <v>#N/A</v>
      </c>
      <c r="EW203" s="11" t="e">
        <f t="shared" si="1003"/>
        <v>#N/A</v>
      </c>
      <c r="EX203" s="11" t="e">
        <f t="shared" si="1003"/>
        <v>#N/A</v>
      </c>
      <c r="EY203" s="11" t="e">
        <f t="shared" si="1003"/>
        <v>#N/A</v>
      </c>
      <c r="EZ203" s="11" t="e">
        <f t="shared" si="1003"/>
        <v>#N/A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5</v>
      </c>
      <c r="BC204" s="11">
        <f t="shared" si="1005"/>
        <v>0.42222222222222228</v>
      </c>
      <c r="BD204" s="11">
        <f t="shared" si="1005"/>
        <v>0.5625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4444444444444442</v>
      </c>
      <c r="BI204" s="11">
        <f t="shared" si="1005"/>
        <v>0.27601809954751122</v>
      </c>
      <c r="BJ204" s="11">
        <f t="shared" si="1005"/>
        <v>0.35106382978723394</v>
      </c>
      <c r="BK204" s="11">
        <f t="shared" si="1005"/>
        <v>0.31627296587926512</v>
      </c>
      <c r="BL204" s="11">
        <f t="shared" si="1005"/>
        <v>0.22333000997008967</v>
      </c>
      <c r="BM204" s="11">
        <f t="shared" si="1005"/>
        <v>0.1670741646291769</v>
      </c>
      <c r="BN204" s="11">
        <f t="shared" si="1005"/>
        <v>0.18924581005586583</v>
      </c>
      <c r="BO204" s="11">
        <f t="shared" si="1005"/>
        <v>0.38872577803875519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2875264270613105</v>
      </c>
      <c r="BQ204" s="11">
        <f t="shared" si="1006"/>
        <v>0.29628355127322781</v>
      </c>
      <c r="BR204" s="11">
        <f t="shared" si="1006"/>
        <v>0.12821874170427394</v>
      </c>
      <c r="BS204" s="11">
        <f t="shared" si="1006"/>
        <v>0.28941176470588226</v>
      </c>
      <c r="BT204" s="11">
        <f t="shared" si="1006"/>
        <v>0.23211678832116789</v>
      </c>
      <c r="BU204" s="11">
        <f t="shared" si="1006"/>
        <v>3.1990521327014187E-2</v>
      </c>
      <c r="BV204" s="11">
        <f t="shared" si="1006"/>
        <v>0.29405855338691156</v>
      </c>
      <c r="BW204" s="11">
        <f t="shared" si="1006"/>
        <v>0.13907064433847172</v>
      </c>
      <c r="BX204" s="11">
        <f t="shared" si="1006"/>
        <v>0.12413591665855317</v>
      </c>
      <c r="BY204" s="11">
        <f t="shared" si="1006"/>
        <v>7.006755586350244E-2</v>
      </c>
      <c r="BZ204" s="11">
        <f t="shared" si="1006"/>
        <v>7.8753541076487243E-2</v>
      </c>
      <c r="CA204" s="11">
        <f t="shared" si="1006"/>
        <v>9.1836734693877542E-2</v>
      </c>
      <c r="CB204" s="11">
        <f t="shared" si="1006"/>
        <v>6.253435953820774E-2</v>
      </c>
      <c r="CC204" s="11">
        <f t="shared" si="1006"/>
        <v>5.8530591126632947E-2</v>
      </c>
      <c r="CD204" s="11">
        <f t="shared" si="1006"/>
        <v>7.1302010142359595E-2</v>
      </c>
      <c r="CE204" s="11">
        <f t="shared" si="1006"/>
        <v>5.4978898140755073E-2</v>
      </c>
      <c r="CF204" s="11">
        <f t="shared" si="1006"/>
        <v>7.5683857714347491E-2</v>
      </c>
      <c r="CG204" s="11">
        <f t="shared" si="1006"/>
        <v>5.6488089255201546E-2</v>
      </c>
      <c r="CH204" s="11">
        <f t="shared" si="1006"/>
        <v>2.8826943202359345E-2</v>
      </c>
      <c r="CI204" s="11">
        <f t="shared" si="1006"/>
        <v>4.0641760680599326E-2</v>
      </c>
      <c r="CJ204" s="11">
        <f t="shared" si="1006"/>
        <v>3.7188430266139383E-2</v>
      </c>
      <c r="CK204" s="11">
        <f t="shared" si="1006"/>
        <v>6.0915010281014315E-2</v>
      </c>
      <c r="CL204" s="11">
        <f t="shared" si="1006"/>
        <v>2.9435516433820474E-2</v>
      </c>
      <c r="CM204" s="11">
        <f t="shared" si="1006"/>
        <v>3.2241616003137796E-2</v>
      </c>
      <c r="CN204" s="11">
        <f t="shared" si="1006"/>
        <v>2.8308697799901195E-2</v>
      </c>
      <c r="CO204" s="11">
        <f t="shared" si="1006"/>
        <v>2.9894316754120132E-2</v>
      </c>
      <c r="CP204" s="11">
        <f t="shared" si="1006"/>
        <v>1.5930537117433863E-2</v>
      </c>
      <c r="CQ204" s="11">
        <f t="shared" si="976"/>
        <v>4.728942256754376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44203142914916E-2</v>
      </c>
      <c r="CS204" s="11">
        <f t="shared" si="1007"/>
        <v>1.0019974458888692E-2</v>
      </c>
      <c r="CT204" s="11">
        <f t="shared" si="1007"/>
        <v>2.2467174582590399E-2</v>
      </c>
      <c r="CU204" s="11">
        <f t="shared" si="1007"/>
        <v>1.921491534022457E-2</v>
      </c>
      <c r="CV204" s="11">
        <f t="shared" si="1007"/>
        <v>2.199477351916368E-2</v>
      </c>
      <c r="CW204" s="11">
        <f t="shared" si="1007"/>
        <v>1.0441082463243045E-2</v>
      </c>
      <c r="CX204" s="11">
        <f t="shared" si="1007"/>
        <v>1.5002711333373497E-2</v>
      </c>
      <c r="CY204" s="11">
        <f t="shared" si="1007"/>
        <v>3.0778819897898657E-2</v>
      </c>
      <c r="CZ204" s="11">
        <f t="shared" si="1007"/>
        <v>2.1135074433470624E-2</v>
      </c>
      <c r="DA204" s="11">
        <f t="shared" si="1007"/>
        <v>1.7257423229845248E-2</v>
      </c>
      <c r="DB204" s="11">
        <f t="shared" si="1007"/>
        <v>2.2702702702702693E-2</v>
      </c>
      <c r="DC204" s="11">
        <f t="shared" si="1007"/>
        <v>1.4582316907898241E-2</v>
      </c>
      <c r="DD204" s="11">
        <f t="shared" si="1007"/>
        <v>1.4666595426373163E-2</v>
      </c>
      <c r="DE204" s="11">
        <f t="shared" si="1007"/>
        <v>2.1695058055343441E-2</v>
      </c>
      <c r="DF204" s="11">
        <f t="shared" si="1007"/>
        <v>9.5606236309753179E-3</v>
      </c>
      <c r="DG204" s="11">
        <f t="shared" si="1007"/>
        <v>2.0088829895854587E-2</v>
      </c>
      <c r="DH204" s="11">
        <f t="shared" si="1007"/>
        <v>1.4863748967795187E-2</v>
      </c>
      <c r="DI204" s="11">
        <f t="shared" si="1007"/>
        <v>9.51746924082153E-3</v>
      </c>
      <c r="DJ204" s="11">
        <f t="shared" si="1007"/>
        <v>2.2812202330068532E-2</v>
      </c>
      <c r="DK204" s="11">
        <f t="shared" si="1007"/>
        <v>1.0697996513599373E-2</v>
      </c>
      <c r="DL204" s="11">
        <f t="shared" si="1007"/>
        <v>1.9350265800354371E-2</v>
      </c>
      <c r="DM204" s="11">
        <f t="shared" si="1007"/>
        <v>2.146300760244757E-2</v>
      </c>
      <c r="DN204" s="11">
        <f t="shared" si="1007"/>
        <v>1.5248468345813393E-2</v>
      </c>
      <c r="DO204" s="11">
        <f t="shared" si="1007"/>
        <v>1.7366233069598946E-2</v>
      </c>
      <c r="DP204" s="11">
        <f t="shared" si="1007"/>
        <v>1.8761396339989966E-2</v>
      </c>
      <c r="DQ204" s="11">
        <f t="shared" si="1007"/>
        <v>1.0825264701442627E-2</v>
      </c>
      <c r="DR204" s="11">
        <f t="shared" si="1007"/>
        <v>1.1221333333333305E-2</v>
      </c>
      <c r="DS204" s="11">
        <f t="shared" si="1007"/>
        <v>2.5358114807704446E-2</v>
      </c>
      <c r="DT204" s="11">
        <f t="shared" si="1007"/>
        <v>1.5924942904758987E-2</v>
      </c>
      <c r="DU204" s="11">
        <f t="shared" si="1007"/>
        <v>1.3690584685177365E-2</v>
      </c>
      <c r="DV204" s="11">
        <f t="shared" si="1007"/>
        <v>1.4764349789223363E-2</v>
      </c>
      <c r="DW204" s="11">
        <f t="shared" si="1007"/>
        <v>1.7305874940935606E-2</v>
      </c>
      <c r="DX204" s="11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9.8507867082116007E-3</v>
      </c>
      <c r="DY204" s="11">
        <f t="shared" si="1008"/>
        <v>7.2633192794173684E-3</v>
      </c>
      <c r="DZ204" s="11">
        <f t="shared" si="1008"/>
        <v>1.2367054167697233E-2</v>
      </c>
      <c r="EA204" s="11">
        <f t="shared" si="1008"/>
        <v>2.2834482888233198E-2</v>
      </c>
      <c r="EB204" s="11">
        <f t="shared" si="1008"/>
        <v>1.7014552403351368E-2</v>
      </c>
      <c r="EC204" s="11">
        <f t="shared" si="1008"/>
        <v>1.3351400180668493E-2</v>
      </c>
      <c r="ED204" s="11">
        <f t="shared" si="1008"/>
        <v>1.1891814794344757E-2</v>
      </c>
      <c r="EE204" s="11">
        <f t="shared" si="1008"/>
        <v>1.081823948128835E-2</v>
      </c>
      <c r="EF204" s="11" t="e">
        <f t="shared" si="1008"/>
        <v>#N/A</v>
      </c>
      <c r="EG204" s="11" t="e">
        <f t="shared" si="1008"/>
        <v>#N/A</v>
      </c>
      <c r="EH204" s="11" t="e">
        <f t="shared" si="1008"/>
        <v>#N/A</v>
      </c>
      <c r="EI204" s="11" t="e">
        <f t="shared" si="1008"/>
        <v>#N/A</v>
      </c>
      <c r="EJ204" s="11" t="e">
        <f t="shared" si="1008"/>
        <v>#N/A</v>
      </c>
      <c r="EK204" s="11" t="e">
        <f t="shared" si="1008"/>
        <v>#N/A</v>
      </c>
      <c r="EL204" s="11" t="e">
        <f t="shared" si="1008"/>
        <v>#N/A</v>
      </c>
      <c r="EM204" s="11" t="e">
        <f t="shared" si="1008"/>
        <v>#N/A</v>
      </c>
      <c r="EN204" s="11" t="e">
        <f t="shared" si="1008"/>
        <v>#N/A</v>
      </c>
      <c r="EO204" s="11" t="e">
        <f t="shared" si="1008"/>
        <v>#N/A</v>
      </c>
      <c r="EP204" s="11" t="e">
        <f t="shared" si="1008"/>
        <v>#N/A</v>
      </c>
      <c r="EQ204" s="11" t="e">
        <f t="shared" si="1008"/>
        <v>#N/A</v>
      </c>
      <c r="ER204" s="11" t="e">
        <f t="shared" si="1008"/>
        <v>#N/A</v>
      </c>
      <c r="ES204" s="11" t="e">
        <f t="shared" si="1008"/>
        <v>#N/A</v>
      </c>
      <c r="ET204" s="11" t="e">
        <f t="shared" si="1008"/>
        <v>#N/A</v>
      </c>
      <c r="EU204" s="11" t="e">
        <f t="shared" si="1008"/>
        <v>#N/A</v>
      </c>
      <c r="EV204" s="11" t="e">
        <f t="shared" si="1008"/>
        <v>#N/A</v>
      </c>
      <c r="EW204" s="11" t="e">
        <f t="shared" si="1008"/>
        <v>#N/A</v>
      </c>
      <c r="EX204" s="11" t="e">
        <f t="shared" si="1008"/>
        <v>#N/A</v>
      </c>
      <c r="EY204" s="11" t="e">
        <f t="shared" si="1008"/>
        <v>#N/A</v>
      </c>
      <c r="EZ204" s="11" t="e">
        <f t="shared" si="1008"/>
        <v>#N/A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39999999999999991</v>
      </c>
      <c r="BI205" s="11">
        <f t="shared" si="1010"/>
        <v>8.6666666666666661</v>
      </c>
      <c r="BJ205" s="11">
        <f t="shared" si="1010"/>
        <v>-0.80788177339901479</v>
      </c>
      <c r="BK205" s="11">
        <f t="shared" si="1010"/>
        <v>0.41025641025641035</v>
      </c>
      <c r="BL205" s="11">
        <f t="shared" si="1010"/>
        <v>1.1636363636363636</v>
      </c>
      <c r="BM205" s="11">
        <f t="shared" si="1010"/>
        <v>-0.41176470588235292</v>
      </c>
      <c r="BN205" s="11">
        <f t="shared" si="1010"/>
        <v>2.857142857142847E-2</v>
      </c>
      <c r="BO205" s="11">
        <f t="shared" si="1010"/>
        <v>9.4861111111111107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-0.86754966887417218</v>
      </c>
      <c r="BQ205" s="11">
        <f t="shared" si="1011"/>
        <v>0.53</v>
      </c>
      <c r="BR205" s="11">
        <f t="shared" si="1011"/>
        <v>0</v>
      </c>
      <c r="BS205" s="11">
        <f t="shared" si="1011"/>
        <v>0.17647058823529416</v>
      </c>
      <c r="BT205" s="11">
        <f t="shared" si="1011"/>
        <v>0.1611111111111112</v>
      </c>
      <c r="BU205" s="11">
        <f t="shared" si="1011"/>
        <v>0.13397129186602874</v>
      </c>
      <c r="BV205" s="11">
        <f t="shared" si="1011"/>
        <v>0.16033755274261607</v>
      </c>
      <c r="BW205" s="11">
        <f t="shared" si="1011"/>
        <v>1.6218181818181816</v>
      </c>
      <c r="BX205" s="11">
        <f t="shared" si="1011"/>
        <v>-0.44660194174757284</v>
      </c>
      <c r="BY205" s="11">
        <f t="shared" si="1011"/>
        <v>6.2656641604009966E-2</v>
      </c>
      <c r="BZ205" s="11">
        <f t="shared" si="1011"/>
        <v>5.6603773584905648E-2</v>
      </c>
      <c r="CA205" s="11">
        <f t="shared" si="1011"/>
        <v>4.0178571428571397E-2</v>
      </c>
      <c r="CB205" s="11">
        <f t="shared" si="1011"/>
        <v>1.716738197424883E-2</v>
      </c>
      <c r="CC205" s="11">
        <f t="shared" si="1011"/>
        <v>6.5400843881856519E-2</v>
      </c>
      <c r="CD205" s="11">
        <f t="shared" si="1011"/>
        <v>2.5742574257425765E-2</v>
      </c>
      <c r="CE205" s="11">
        <f t="shared" si="1011"/>
        <v>5.0193050193050093E-2</v>
      </c>
      <c r="CF205" s="11">
        <f t="shared" si="1011"/>
        <v>9.375E-2</v>
      </c>
      <c r="CG205" s="11">
        <f t="shared" si="1011"/>
        <v>-5.2100840336134491E-2</v>
      </c>
      <c r="CH205" s="11">
        <f t="shared" si="1011"/>
        <v>-3.5460992907800915E-3</v>
      </c>
      <c r="CI205" s="11">
        <f t="shared" si="1011"/>
        <v>1.067615658362997E-2</v>
      </c>
      <c r="CJ205" s="11">
        <f t="shared" si="1011"/>
        <v>1.7605633802816989E-2</v>
      </c>
      <c r="CK205" s="11">
        <f t="shared" si="1011"/>
        <v>4.4982698961937739E-2</v>
      </c>
      <c r="CL205" s="11">
        <f t="shared" si="1011"/>
        <v>7.9470198675496651E-2</v>
      </c>
      <c r="CM205" s="11">
        <f t="shared" si="1011"/>
        <v>5.6748466257668717E-2</v>
      </c>
      <c r="CN205" s="11">
        <f t="shared" si="1011"/>
        <v>2.7576197387518153E-2</v>
      </c>
      <c r="CO205" s="11">
        <f t="shared" si="1011"/>
        <v>9.0395480225988756E-2</v>
      </c>
      <c r="CP205" s="11">
        <f t="shared" si="1011"/>
        <v>5.4404145077720178E-2</v>
      </c>
      <c r="CQ205" s="11">
        <f t="shared" si="976"/>
        <v>-3.8083538083538038E-2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3.8314176245210829E-2</v>
      </c>
      <c r="CS205" s="11">
        <f t="shared" si="1012"/>
        <v>7.2570725707256978E-2</v>
      </c>
      <c r="CT205" s="11">
        <f t="shared" si="1012"/>
        <v>3.8990825688073327E-2</v>
      </c>
      <c r="CU205" s="11">
        <f t="shared" si="1012"/>
        <v>3.5320088300220709E-2</v>
      </c>
      <c r="CV205" s="11">
        <f t="shared" si="1012"/>
        <v>-1.0660980810234255E-3</v>
      </c>
      <c r="CW205" s="11">
        <f t="shared" si="1012"/>
        <v>2.3479188900747072E-2</v>
      </c>
      <c r="CX205" s="11">
        <f t="shared" si="1012"/>
        <v>2.9197080291970767E-2</v>
      </c>
      <c r="CY205" s="11">
        <f t="shared" si="1012"/>
        <v>-1.4184397163120588E-2</v>
      </c>
      <c r="CZ205" s="11">
        <f t="shared" si="1012"/>
        <v>-8.633093525179858E-2</v>
      </c>
      <c r="DA205" s="11">
        <f t="shared" si="1012"/>
        <v>-2.3622047244094446E-2</v>
      </c>
      <c r="DB205" s="11">
        <f t="shared" si="1012"/>
        <v>-4.8387096774193505E-2</v>
      </c>
      <c r="DC205" s="11">
        <f t="shared" si="1012"/>
        <v>3.0266343825665842E-2</v>
      </c>
      <c r="DD205" s="11">
        <f t="shared" si="1012"/>
        <v>-7.2855464159812033E-2</v>
      </c>
      <c r="DE205" s="11">
        <f t="shared" si="1012"/>
        <v>1.2674271229404788E-3</v>
      </c>
      <c r="DF205" s="11">
        <f t="shared" si="1012"/>
        <v>-6.4556962025316467E-2</v>
      </c>
      <c r="DG205" s="11">
        <f t="shared" si="1012"/>
        <v>4.1948579161028343E-2</v>
      </c>
      <c r="DH205" s="11">
        <f t="shared" si="1012"/>
        <v>1.8181818181818077E-2</v>
      </c>
      <c r="DI205" s="11">
        <f t="shared" si="1012"/>
        <v>-1.4030612244897989E-2</v>
      </c>
      <c r="DJ205" s="11">
        <f t="shared" si="1012"/>
        <v>-2.5873221216041742E-3</v>
      </c>
      <c r="DK205" s="11">
        <f t="shared" si="1012"/>
        <v>-2.0752269779507171E-2</v>
      </c>
      <c r="DL205" s="11">
        <f t="shared" si="1012"/>
        <v>3.0463576158940464E-2</v>
      </c>
      <c r="DM205" s="11">
        <f t="shared" si="1012"/>
        <v>-1.7994858611825149E-2</v>
      </c>
      <c r="DN205" s="11">
        <f t="shared" si="1012"/>
        <v>-3.9267015706806463E-3</v>
      </c>
      <c r="DO205" s="11">
        <f t="shared" si="1012"/>
        <v>2.6281208935611033E-2</v>
      </c>
      <c r="DP205" s="11">
        <f t="shared" si="1012"/>
        <v>1.2804097311139628E-2</v>
      </c>
      <c r="DQ205" s="11">
        <f t="shared" si="1012"/>
        <v>-3.7926675094817064E-3</v>
      </c>
      <c r="DR205" s="11">
        <f t="shared" si="1012"/>
        <v>8.8832487309644659E-3</v>
      </c>
      <c r="DS205" s="11">
        <f t="shared" si="1012"/>
        <v>2.2641509433962259E-2</v>
      </c>
      <c r="DT205" s="11">
        <f t="shared" si="1012"/>
        <v>4.5510455104551095E-2</v>
      </c>
      <c r="DU205" s="11">
        <f t="shared" si="1012"/>
        <v>9.4117647058824527E-3</v>
      </c>
      <c r="DV205" s="11">
        <f t="shared" si="1012"/>
        <v>3.3799533799533821E-2</v>
      </c>
      <c r="DW205" s="11">
        <f t="shared" si="1012"/>
        <v>2.2547914317925688E-2</v>
      </c>
      <c r="DX205" s="11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2.5358324145534628E-2</v>
      </c>
      <c r="DY205" s="11">
        <f t="shared" si="1013"/>
        <v>2.0430107526881791E-2</v>
      </c>
      <c r="DZ205" s="11">
        <f t="shared" si="1013"/>
        <v>2.1074815595363505E-2</v>
      </c>
      <c r="EA205" s="11">
        <f t="shared" si="1013"/>
        <v>-8.8751289989680071E-2</v>
      </c>
      <c r="EB205" s="11">
        <f t="shared" si="1013"/>
        <v>-4.9830124575311441E-2</v>
      </c>
      <c r="EC205" s="11">
        <f t="shared" si="1013"/>
        <v>7.151370679380209E-3</v>
      </c>
      <c r="ED205" s="11">
        <f t="shared" si="1013"/>
        <v>9.4674556213016903E-3</v>
      </c>
      <c r="EE205" s="11">
        <f t="shared" si="1013"/>
        <v>6.0961313012895646E-2</v>
      </c>
      <c r="EF205" s="11" t="e">
        <f t="shared" si="1013"/>
        <v>#N/A</v>
      </c>
      <c r="EG205" s="11" t="e">
        <f t="shared" si="1013"/>
        <v>#N/A</v>
      </c>
      <c r="EH205" s="11" t="e">
        <f t="shared" si="1013"/>
        <v>#N/A</v>
      </c>
      <c r="EI205" s="11" t="e">
        <f t="shared" si="1013"/>
        <v>#N/A</v>
      </c>
      <c r="EJ205" s="11" t="e">
        <f t="shared" si="1013"/>
        <v>#N/A</v>
      </c>
      <c r="EK205" s="11" t="e">
        <f t="shared" si="1013"/>
        <v>#N/A</v>
      </c>
      <c r="EL205" s="11" t="e">
        <f t="shared" si="1013"/>
        <v>#N/A</v>
      </c>
      <c r="EM205" s="11" t="e">
        <f t="shared" si="1013"/>
        <v>#N/A</v>
      </c>
      <c r="EN205" s="11" t="e">
        <f t="shared" si="1013"/>
        <v>#N/A</v>
      </c>
      <c r="EO205" s="11" t="e">
        <f t="shared" si="1013"/>
        <v>#N/A</v>
      </c>
      <c r="EP205" s="11" t="e">
        <f t="shared" si="1013"/>
        <v>#N/A</v>
      </c>
      <c r="EQ205" s="11" t="e">
        <f t="shared" si="1013"/>
        <v>#N/A</v>
      </c>
      <c r="ER205" s="11" t="e">
        <f t="shared" si="1013"/>
        <v>#N/A</v>
      </c>
      <c r="ES205" s="11" t="e">
        <f t="shared" si="1013"/>
        <v>#N/A</v>
      </c>
      <c r="ET205" s="11" t="e">
        <f t="shared" si="1013"/>
        <v>#N/A</v>
      </c>
      <c r="EU205" s="11" t="e">
        <f t="shared" si="1013"/>
        <v>#N/A</v>
      </c>
      <c r="EV205" s="11" t="e">
        <f t="shared" si="1013"/>
        <v>#N/A</v>
      </c>
      <c r="EW205" s="11" t="e">
        <f t="shared" si="1013"/>
        <v>#N/A</v>
      </c>
      <c r="EX205" s="11" t="e">
        <f t="shared" si="1013"/>
        <v>#N/A</v>
      </c>
      <c r="EY205" s="11" t="e">
        <f t="shared" si="1013"/>
        <v>#N/A</v>
      </c>
      <c r="EZ205" s="11" t="e">
        <f t="shared" si="1013"/>
        <v>#N/A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0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1.9523809523809526</v>
      </c>
      <c r="BM206" s="11">
        <f t="shared" si="1015"/>
        <v>-0.34677419354838712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5512367491166086</v>
      </c>
      <c r="BW206" s="11">
        <f t="shared" si="1016"/>
        <v>0.16166883963494127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3.9888682745825577E-2</v>
      </c>
      <c r="CA206" s="11">
        <f t="shared" si="1016"/>
        <v>4.3710972346119537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>
        <f t="shared" si="1017"/>
        <v>0</v>
      </c>
      <c r="DT206" s="11">
        <f t="shared" si="1017"/>
        <v>3.5514764565043988E-2</v>
      </c>
      <c r="DU206" s="11">
        <f t="shared" si="1017"/>
        <v>0</v>
      </c>
      <c r="DV206" s="11">
        <f t="shared" si="1017"/>
        <v>1.1946050096339089E-2</v>
      </c>
      <c r="DW206" s="11">
        <f t="shared" si="1017"/>
        <v>0</v>
      </c>
      <c r="DX206" s="11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018"/>
        <v>2.7418126428027323E-2</v>
      </c>
      <c r="DZ206" s="11">
        <f t="shared" si="1018"/>
        <v>2.6315789473684292E-2</v>
      </c>
      <c r="EA206" s="11">
        <f t="shared" si="1018"/>
        <v>0</v>
      </c>
      <c r="EB206" s="11">
        <f t="shared" si="1018"/>
        <v>1.2278801011195384E-2</v>
      </c>
      <c r="EC206" s="11">
        <f t="shared" si="1018"/>
        <v>1.2843382090617306E-2</v>
      </c>
      <c r="ED206" s="11">
        <f t="shared" si="1018"/>
        <v>0</v>
      </c>
      <c r="EE206" s="11">
        <f t="shared" si="1018"/>
        <v>3.3110250088059123E-2</v>
      </c>
      <c r="EF206" s="11" t="e">
        <f t="shared" si="1018"/>
        <v>#N/A</v>
      </c>
      <c r="EG206" s="11" t="e">
        <f t="shared" si="1018"/>
        <v>#N/A</v>
      </c>
      <c r="EH206" s="11" t="e">
        <f t="shared" si="1018"/>
        <v>#N/A</v>
      </c>
      <c r="EI206" s="11" t="e">
        <f t="shared" si="1018"/>
        <v>#N/A</v>
      </c>
      <c r="EJ206" s="11" t="e">
        <f t="shared" si="1018"/>
        <v>#N/A</v>
      </c>
      <c r="EK206" s="11" t="e">
        <f t="shared" si="1018"/>
        <v>#N/A</v>
      </c>
      <c r="EL206" s="11" t="e">
        <f t="shared" si="1018"/>
        <v>#N/A</v>
      </c>
      <c r="EM206" s="11" t="e">
        <f t="shared" si="1018"/>
        <v>#N/A</v>
      </c>
      <c r="EN206" s="11" t="e">
        <f t="shared" si="1018"/>
        <v>#N/A</v>
      </c>
      <c r="EO206" s="11" t="e">
        <f t="shared" si="1018"/>
        <v>#N/A</v>
      </c>
      <c r="EP206" s="11" t="e">
        <f t="shared" si="1018"/>
        <v>#N/A</v>
      </c>
      <c r="EQ206" s="11" t="e">
        <f t="shared" si="1018"/>
        <v>#N/A</v>
      </c>
      <c r="ER206" s="11" t="e">
        <f t="shared" si="1018"/>
        <v>#N/A</v>
      </c>
      <c r="ES206" s="11" t="e">
        <f t="shared" si="1018"/>
        <v>#N/A</v>
      </c>
      <c r="ET206" s="11" t="e">
        <f t="shared" si="1018"/>
        <v>#N/A</v>
      </c>
      <c r="EU206" s="11" t="e">
        <f t="shared" si="1018"/>
        <v>#N/A</v>
      </c>
      <c r="EV206" s="11" t="e">
        <f t="shared" si="1018"/>
        <v>#N/A</v>
      </c>
      <c r="EW206" s="11" t="e">
        <f t="shared" si="1018"/>
        <v>#N/A</v>
      </c>
      <c r="EX206" s="11" t="e">
        <f t="shared" si="1018"/>
        <v>#N/A</v>
      </c>
      <c r="EY206" s="11" t="e">
        <f t="shared" si="1018"/>
        <v>#N/A</v>
      </c>
      <c r="EZ206" s="11" t="e">
        <f t="shared" si="1018"/>
        <v>#N/A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2941176470588225</v>
      </c>
      <c r="BI207" s="11">
        <f t="shared" si="1020"/>
        <v>4.8076923076922906E-3</v>
      </c>
      <c r="BJ207" s="11">
        <f t="shared" si="1020"/>
        <v>0.79425837320574155</v>
      </c>
      <c r="BK207" s="11">
        <f t="shared" si="1020"/>
        <v>0.39599999999999991</v>
      </c>
      <c r="BL207" s="11">
        <f t="shared" si="1020"/>
        <v>0.16714422158548237</v>
      </c>
      <c r="BM207" s="11">
        <f t="shared" si="1020"/>
        <v>0.25941080196399335</v>
      </c>
      <c r="BN207" s="11">
        <f t="shared" si="1020"/>
        <v>0.21052631578947367</v>
      </c>
      <c r="BO207" s="11">
        <f t="shared" si="1020"/>
        <v>3.7573805689747886E-3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61711229946524071</v>
      </c>
      <c r="BQ207" s="11">
        <f t="shared" si="1021"/>
        <v>0.15178571428571419</v>
      </c>
      <c r="BR207" s="11">
        <f t="shared" si="1021"/>
        <v>0.3172552397358599</v>
      </c>
      <c r="BS207" s="11">
        <f t="shared" si="1021"/>
        <v>9.9171752397558821E-2</v>
      </c>
      <c r="BT207" s="11">
        <f t="shared" si="1021"/>
        <v>0.18540551259171134</v>
      </c>
      <c r="BU207" s="11">
        <f t="shared" si="1021"/>
        <v>0.16293074606891933</v>
      </c>
      <c r="BV207" s="11">
        <f t="shared" si="1021"/>
        <v>0.1015535097813578</v>
      </c>
      <c r="BW207" s="11">
        <f t="shared" si="1021"/>
        <v>0.10851397231653181</v>
      </c>
      <c r="BX207" s="11">
        <f t="shared" si="1021"/>
        <v>0.21321710448816122</v>
      </c>
      <c r="BY207" s="11">
        <f t="shared" si="1021"/>
        <v>8.7192931352558567E-2</v>
      </c>
      <c r="BZ207" s="11">
        <f t="shared" si="1021"/>
        <v>8.8684469054211013E-2</v>
      </c>
      <c r="CA207" s="11">
        <f t="shared" si="1021"/>
        <v>0.10648072190319935</v>
      </c>
      <c r="CB207" s="11">
        <f t="shared" si="1021"/>
        <v>0.11247034400948985</v>
      </c>
      <c r="CC207" s="11">
        <f t="shared" si="1021"/>
        <v>8.9903365544818481E-2</v>
      </c>
      <c r="CD207" s="11">
        <f t="shared" si="1021"/>
        <v>8.8785618197382954E-2</v>
      </c>
      <c r="CE207" s="11">
        <f t="shared" si="1021"/>
        <v>7.2391328765584628E-2</v>
      </c>
      <c r="CF207" s="11">
        <f t="shared" si="1021"/>
        <v>8.6724273369992222E-2</v>
      </c>
      <c r="CG207" s="11">
        <f t="shared" si="1021"/>
        <v>5.8262252421570127E-2</v>
      </c>
      <c r="CH207" s="11">
        <f t="shared" si="1021"/>
        <v>5.6193078324225931E-2</v>
      </c>
      <c r="CI207" s="11">
        <f t="shared" si="1021"/>
        <v>5.8377166508579714E-2</v>
      </c>
      <c r="CJ207" s="11">
        <f t="shared" si="1021"/>
        <v>4.607299983705393E-2</v>
      </c>
      <c r="CK207" s="11">
        <f t="shared" si="1021"/>
        <v>7.1108688033023171E-2</v>
      </c>
      <c r="CL207" s="11">
        <f t="shared" si="1021"/>
        <v>5.7153244864570185E-2</v>
      </c>
      <c r="CM207" s="11">
        <f t="shared" si="1021"/>
        <v>4.0306771675207242E-2</v>
      </c>
      <c r="CN207" s="11">
        <f t="shared" si="1021"/>
        <v>3.7554960494561751E-2</v>
      </c>
      <c r="CO207" s="11">
        <f t="shared" si="1021"/>
        <v>4.7889119005894543E-2</v>
      </c>
      <c r="CP207" s="11">
        <f t="shared" si="1021"/>
        <v>6.0660423254682572E-2</v>
      </c>
      <c r="CQ207" s="11">
        <f t="shared" si="976"/>
        <v>5.3435771005934107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393746428279893E-2</v>
      </c>
      <c r="CS207" s="11">
        <f t="shared" si="1022"/>
        <v>5.2327350167325815E-2</v>
      </c>
      <c r="CT207" s="11">
        <f t="shared" si="1022"/>
        <v>5.0448106389129777E-2</v>
      </c>
      <c r="CU207" s="11">
        <f t="shared" si="1022"/>
        <v>4.4722719141323752E-2</v>
      </c>
      <c r="CV207" s="11">
        <f t="shared" si="1022"/>
        <v>4.8911134527572786E-2</v>
      </c>
      <c r="CW207" s="11">
        <f t="shared" si="1022"/>
        <v>4.6965257429886886E-2</v>
      </c>
      <c r="CX207" s="11">
        <f t="shared" si="1022"/>
        <v>5.0775627698704584E-2</v>
      </c>
      <c r="CY207" s="11">
        <f t="shared" si="1022"/>
        <v>6.0706947720873705E-2</v>
      </c>
      <c r="CZ207" s="11">
        <f t="shared" si="1022"/>
        <v>4.6040713837323999E-2</v>
      </c>
      <c r="DA207" s="11">
        <f t="shared" si="1022"/>
        <v>5.2192997496656401E-2</v>
      </c>
      <c r="DB207" s="11">
        <f t="shared" si="1022"/>
        <v>3.7349672457061001E-2</v>
      </c>
      <c r="DC207" s="11">
        <f t="shared" si="1022"/>
        <v>3.133934462282828E-2</v>
      </c>
      <c r="DD207" s="11">
        <f t="shared" si="1022"/>
        <v>3.6845231748739549E-2</v>
      </c>
      <c r="DE207" s="11">
        <f t="shared" si="1022"/>
        <v>3.8723704313080365E-2</v>
      </c>
      <c r="DF207" s="11">
        <f t="shared" si="1022"/>
        <v>4.1706737568592001E-2</v>
      </c>
      <c r="DG207" s="11">
        <f t="shared" si="1022"/>
        <v>3.0967864561413094E-2</v>
      </c>
      <c r="DH207" s="11">
        <f t="shared" si="1022"/>
        <v>2.1596565619321106E-2</v>
      </c>
      <c r="DI207" s="11">
        <f t="shared" si="1022"/>
        <v>1.6551084070226096E-2</v>
      </c>
      <c r="DJ207" s="11">
        <f t="shared" si="1022"/>
        <v>5.0949760340848638E-2</v>
      </c>
      <c r="DK207" s="11">
        <f t="shared" si="1022"/>
        <v>2.0402992277992249E-2</v>
      </c>
      <c r="DL207" s="11">
        <f t="shared" si="1022"/>
        <v>3.8109990422248829E-2</v>
      </c>
      <c r="DM207" s="11">
        <f t="shared" si="1022"/>
        <v>2.7894844750210757E-2</v>
      </c>
      <c r="DN207" s="11">
        <f t="shared" si="1022"/>
        <v>2.3237259399621069E-2</v>
      </c>
      <c r="DO207" s="11">
        <f t="shared" si="1022"/>
        <v>1.8496859432531876E-2</v>
      </c>
      <c r="DP207" s="11">
        <f t="shared" si="1022"/>
        <v>2.4296104117046635E-2</v>
      </c>
      <c r="DQ207" s="11">
        <f t="shared" si="1022"/>
        <v>1.6038117778954142E-2</v>
      </c>
      <c r="DR207" s="11">
        <f t="shared" si="1022"/>
        <v>2.4377286009113375E-2</v>
      </c>
      <c r="DS207" s="11">
        <f t="shared" si="1022"/>
        <v>2.2560440437245699E-2</v>
      </c>
      <c r="DT207" s="11">
        <f t="shared" si="1022"/>
        <v>2.6393305112849319E-2</v>
      </c>
      <c r="DU207" s="11">
        <f t="shared" si="1022"/>
        <v>2.2246084841113012E-2</v>
      </c>
      <c r="DV207" s="11">
        <f t="shared" si="1022"/>
        <v>2.305411209132413E-2</v>
      </c>
      <c r="DW207" s="11">
        <f t="shared" si="1022"/>
        <v>1.5410756635439338E-2</v>
      </c>
      <c r="DX207" s="11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1.0299868455198702E-2</v>
      </c>
      <c r="DY207" s="11">
        <f t="shared" si="1023"/>
        <v>9.7342781222320429E-3</v>
      </c>
      <c r="DZ207" s="11">
        <f t="shared" si="1023"/>
        <v>1.3184326178299788E-2</v>
      </c>
      <c r="EA207" s="11">
        <f t="shared" si="1023"/>
        <v>1.4804938442624316E-2</v>
      </c>
      <c r="EB207" s="11">
        <f t="shared" si="1023"/>
        <v>1.2908234651742179E-2</v>
      </c>
      <c r="EC207" s="11">
        <f t="shared" si="1023"/>
        <v>1.1227626868814511E-2</v>
      </c>
      <c r="ED207" s="11">
        <f t="shared" si="1023"/>
        <v>8.0461110463276864E-3</v>
      </c>
      <c r="EE207" s="11">
        <f t="shared" si="1023"/>
        <v>1.2931319407720743E-2</v>
      </c>
      <c r="EF207" s="11" t="e">
        <f t="shared" si="1023"/>
        <v>#N/A</v>
      </c>
      <c r="EG207" s="11" t="e">
        <f t="shared" si="1023"/>
        <v>#N/A</v>
      </c>
      <c r="EH207" s="11" t="e">
        <f t="shared" si="1023"/>
        <v>#N/A</v>
      </c>
      <c r="EI207" s="11" t="e">
        <f t="shared" si="1023"/>
        <v>#N/A</v>
      </c>
      <c r="EJ207" s="11" t="e">
        <f t="shared" si="1023"/>
        <v>#N/A</v>
      </c>
      <c r="EK207" s="11" t="e">
        <f t="shared" si="1023"/>
        <v>#N/A</v>
      </c>
      <c r="EL207" s="11" t="e">
        <f t="shared" si="1023"/>
        <v>#N/A</v>
      </c>
      <c r="EM207" s="11" t="e">
        <f t="shared" si="1023"/>
        <v>#N/A</v>
      </c>
      <c r="EN207" s="11" t="e">
        <f t="shared" si="1023"/>
        <v>#N/A</v>
      </c>
      <c r="EO207" s="11" t="e">
        <f t="shared" si="1023"/>
        <v>#N/A</v>
      </c>
      <c r="EP207" s="11" t="e">
        <f t="shared" si="1023"/>
        <v>#N/A</v>
      </c>
      <c r="EQ207" s="11" t="e">
        <f t="shared" si="1023"/>
        <v>#N/A</v>
      </c>
      <c r="ER207" s="11" t="e">
        <f t="shared" si="1023"/>
        <v>#N/A</v>
      </c>
      <c r="ES207" s="11" t="e">
        <f t="shared" si="1023"/>
        <v>#N/A</v>
      </c>
      <c r="ET207" s="11" t="e">
        <f t="shared" si="1023"/>
        <v>#N/A</v>
      </c>
      <c r="EU207" s="11" t="e">
        <f t="shared" si="1023"/>
        <v>#N/A</v>
      </c>
      <c r="EV207" s="11" t="e">
        <f t="shared" si="1023"/>
        <v>#N/A</v>
      </c>
      <c r="EW207" s="11" t="e">
        <f t="shared" si="1023"/>
        <v>#N/A</v>
      </c>
      <c r="EX207" s="11" t="e">
        <f t="shared" si="1023"/>
        <v>#N/A</v>
      </c>
      <c r="EY207" s="11" t="e">
        <f t="shared" si="1023"/>
        <v>#N/A</v>
      </c>
      <c r="EZ207" s="11" t="e">
        <f t="shared" si="1023"/>
        <v>#N/A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4.9019607843137303E-2</v>
      </c>
      <c r="BM208" s="11">
        <f t="shared" si="1025"/>
        <v>0.7196261682242990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1902063024257536</v>
      </c>
      <c r="CA208" s="11">
        <f t="shared" si="1026"/>
        <v>0.1162884927066449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>
        <f t="shared" si="1027"/>
        <v>2.2613923618227671E-2</v>
      </c>
      <c r="DT208" s="11">
        <f t="shared" si="1027"/>
        <v>1.5800374131480499E-2</v>
      </c>
      <c r="DU208" s="11">
        <f t="shared" si="1027"/>
        <v>1.6179420566279745E-2</v>
      </c>
      <c r="DV208" s="11">
        <f t="shared" si="1027"/>
        <v>1.5371670819714467E-2</v>
      </c>
      <c r="DW208" s="11">
        <f t="shared" si="1027"/>
        <v>1.0804436511983706E-2</v>
      </c>
      <c r="DX208" s="11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028"/>
        <v>1.119147078994942E-2</v>
      </c>
      <c r="DZ208" s="11">
        <f t="shared" si="1028"/>
        <v>1.9453093689305367E-2</v>
      </c>
      <c r="EA208" s="11">
        <f t="shared" si="1028"/>
        <v>1.4817950889077114E-2</v>
      </c>
      <c r="EB208" s="11">
        <f t="shared" si="1028"/>
        <v>1.9458847368734711E-2</v>
      </c>
      <c r="EC208" s="11">
        <f t="shared" si="1028"/>
        <v>1.0610622314460194E-2</v>
      </c>
      <c r="ED208" s="11">
        <f t="shared" si="1028"/>
        <v>7.4044079365997995E-3</v>
      </c>
      <c r="EE208" s="11">
        <f t="shared" si="1028"/>
        <v>1.1685328739592382E-2</v>
      </c>
      <c r="EF208" s="11" t="e">
        <f t="shared" si="1028"/>
        <v>#N/A</v>
      </c>
      <c r="EG208" s="11" t="e">
        <f t="shared" si="1028"/>
        <v>#N/A</v>
      </c>
      <c r="EH208" s="11" t="e">
        <f t="shared" si="1028"/>
        <v>#N/A</v>
      </c>
      <c r="EI208" s="11" t="e">
        <f t="shared" si="1028"/>
        <v>#N/A</v>
      </c>
      <c r="EJ208" s="11" t="e">
        <f t="shared" si="1028"/>
        <v>#N/A</v>
      </c>
      <c r="EK208" s="11" t="e">
        <f t="shared" si="1028"/>
        <v>#N/A</v>
      </c>
      <c r="EL208" s="11" t="e">
        <f t="shared" si="1028"/>
        <v>#N/A</v>
      </c>
      <c r="EM208" s="11" t="e">
        <f t="shared" si="1028"/>
        <v>#N/A</v>
      </c>
      <c r="EN208" s="11" t="e">
        <f t="shared" si="1028"/>
        <v>#N/A</v>
      </c>
      <c r="EO208" s="11" t="e">
        <f t="shared" si="1028"/>
        <v>#N/A</v>
      </c>
      <c r="EP208" s="11" t="e">
        <f t="shared" si="1028"/>
        <v>#N/A</v>
      </c>
      <c r="EQ208" s="11" t="e">
        <f t="shared" si="1028"/>
        <v>#N/A</v>
      </c>
      <c r="ER208" s="11" t="e">
        <f t="shared" si="1028"/>
        <v>#N/A</v>
      </c>
      <c r="ES208" s="11" t="e">
        <f t="shared" si="1028"/>
        <v>#N/A</v>
      </c>
      <c r="ET208" s="11" t="e">
        <f t="shared" si="1028"/>
        <v>#N/A</v>
      </c>
      <c r="EU208" s="11" t="e">
        <f t="shared" si="1028"/>
        <v>#N/A</v>
      </c>
      <c r="EV208" s="11" t="e">
        <f t="shared" si="1028"/>
        <v>#N/A</v>
      </c>
      <c r="EW208" s="11" t="e">
        <f t="shared" si="1028"/>
        <v>#N/A</v>
      </c>
      <c r="EX208" s="11" t="e">
        <f t="shared" si="1028"/>
        <v>#N/A</v>
      </c>
      <c r="EY208" s="11" t="e">
        <f t="shared" si="1028"/>
        <v>#N/A</v>
      </c>
      <c r="EZ208" s="11" t="e">
        <f t="shared" si="1028"/>
        <v>#N/A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35714285714285721</v>
      </c>
      <c r="BC209" s="11">
        <f t="shared" si="1030"/>
        <v>-0.10526315789473684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65789473684210531</v>
      </c>
      <c r="BI209" s="11">
        <f t="shared" si="1030"/>
        <v>-0.2857142857142857</v>
      </c>
      <c r="BJ209" s="11">
        <f t="shared" si="1030"/>
        <v>1.0444444444444443</v>
      </c>
      <c r="BK209" s="11">
        <f t="shared" si="1030"/>
        <v>0.40217391304347827</v>
      </c>
      <c r="BL209" s="11">
        <f t="shared" si="1030"/>
        <v>-6.9767441860465129E-2</v>
      </c>
      <c r="BM209" s="11">
        <f t="shared" si="1030"/>
        <v>0.39999999999999991</v>
      </c>
      <c r="BN209" s="11">
        <f t="shared" si="1030"/>
        <v>0.19047619047619047</v>
      </c>
      <c r="BO209" s="11">
        <f t="shared" si="1030"/>
        <v>0.41500000000000004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8869257950530045</v>
      </c>
      <c r="BQ209" s="11">
        <f t="shared" si="1031"/>
        <v>0.13994910941475824</v>
      </c>
      <c r="BR209" s="11">
        <f t="shared" si="1031"/>
        <v>-9.5982142857142905E-2</v>
      </c>
      <c r="BS209" s="11">
        <f t="shared" si="1031"/>
        <v>0.17777777777777781</v>
      </c>
      <c r="BT209" s="11">
        <f t="shared" si="1031"/>
        <v>6.7085953878406768E-2</v>
      </c>
      <c r="BU209" s="11">
        <f t="shared" si="1031"/>
        <v>0.11001964636542239</v>
      </c>
      <c r="BV209" s="11">
        <f t="shared" si="1031"/>
        <v>0.28672566371681407</v>
      </c>
      <c r="BW209" s="11">
        <f t="shared" si="1031"/>
        <v>0.11691884456671242</v>
      </c>
      <c r="BX209" s="11">
        <f t="shared" si="1031"/>
        <v>4.9261083743843415E-3</v>
      </c>
      <c r="BY209" s="11">
        <f t="shared" si="1031"/>
        <v>0.10661764705882359</v>
      </c>
      <c r="BZ209" s="11">
        <f t="shared" si="1031"/>
        <v>8.5271317829457294E-2</v>
      </c>
      <c r="CA209" s="11">
        <f t="shared" si="1031"/>
        <v>0.22244897959183674</v>
      </c>
      <c r="CB209" s="11">
        <f t="shared" si="1031"/>
        <v>8.263772954924864E-2</v>
      </c>
      <c r="CC209" s="11">
        <f t="shared" si="1031"/>
        <v>3.7779491133384635E-2</v>
      </c>
      <c r="CD209" s="11">
        <f t="shared" si="1031"/>
        <v>0.31723625557206536</v>
      </c>
      <c r="CE209" s="11">
        <f t="shared" si="1031"/>
        <v>6.8809926677946942E-2</v>
      </c>
      <c r="CF209" s="11">
        <f t="shared" si="1031"/>
        <v>-0.10343007915567282</v>
      </c>
      <c r="CG209" s="11">
        <f t="shared" si="1031"/>
        <v>7.2395526780459019E-2</v>
      </c>
      <c r="CH209" s="11">
        <f t="shared" si="1031"/>
        <v>5.4884742041712453E-2</v>
      </c>
      <c r="CI209" s="11">
        <f t="shared" si="1031"/>
        <v>7.8563995837669154E-2</v>
      </c>
      <c r="CJ209" s="11">
        <f t="shared" si="1031"/>
        <v>6.9946936806560611E-2</v>
      </c>
      <c r="CK209" s="11">
        <f t="shared" si="1031"/>
        <v>9.0171325518485057E-2</v>
      </c>
      <c r="CL209" s="11">
        <f t="shared" si="1031"/>
        <v>6.9065343258891687E-2</v>
      </c>
      <c r="CM209" s="11">
        <f t="shared" si="1031"/>
        <v>0.1504835589941973</v>
      </c>
      <c r="CN209" s="11">
        <f t="shared" si="1031"/>
        <v>8.6079354404841935E-2</v>
      </c>
      <c r="CO209" s="11">
        <f t="shared" si="1031"/>
        <v>0.14334365325077392</v>
      </c>
      <c r="CP209" s="11">
        <f t="shared" si="1031"/>
        <v>3.3306255077172997E-2</v>
      </c>
      <c r="CQ209" s="11">
        <f t="shared" si="976"/>
        <v>4.507337526205446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2813440320962899</v>
      </c>
      <c r="CS209" s="11">
        <f t="shared" si="1032"/>
        <v>0.14358746388086252</v>
      </c>
      <c r="CT209" s="11">
        <f t="shared" si="1032"/>
        <v>7.4441205053449977E-2</v>
      </c>
      <c r="CU209" s="11">
        <f t="shared" si="1032"/>
        <v>7.0730824891461541E-2</v>
      </c>
      <c r="CV209" s="11">
        <f t="shared" si="1032"/>
        <v>8.3460043926338878E-2</v>
      </c>
      <c r="CW209" s="11">
        <f t="shared" si="1032"/>
        <v>7.1729299859660145E-2</v>
      </c>
      <c r="CX209" s="11">
        <f t="shared" si="1032"/>
        <v>4.3794558416994089E-2</v>
      </c>
      <c r="CY209" s="11">
        <f t="shared" si="1032"/>
        <v>9.7574574853638074E-2</v>
      </c>
      <c r="CZ209" s="11">
        <f t="shared" si="1032"/>
        <v>9.2710185420370905E-2</v>
      </c>
      <c r="DA209" s="11">
        <f t="shared" si="1032"/>
        <v>5.9158530915853103E-2</v>
      </c>
      <c r="DB209" s="11">
        <f t="shared" si="1032"/>
        <v>6.0682541424338821E-2</v>
      </c>
      <c r="DC209" s="11">
        <f t="shared" si="1032"/>
        <v>5.1934616180426163E-2</v>
      </c>
      <c r="DD209" s="11">
        <f t="shared" si="1032"/>
        <v>2.5963808025176949E-2</v>
      </c>
      <c r="DE209" s="11">
        <f t="shared" si="1032"/>
        <v>6.2979294478527681E-2</v>
      </c>
      <c r="DF209" s="11">
        <f t="shared" si="1032"/>
        <v>3.5079808819550973E-2</v>
      </c>
      <c r="DG209" s="11">
        <f t="shared" si="1032"/>
        <v>1.9515595051402768E-2</v>
      </c>
      <c r="DH209" s="11">
        <f t="shared" si="1032"/>
        <v>2.4867544009570919E-2</v>
      </c>
      <c r="DI209" s="11">
        <f t="shared" si="1032"/>
        <v>3.3853080963895499E-2</v>
      </c>
      <c r="DJ209" s="11">
        <f t="shared" si="1032"/>
        <v>4.3390596015807636E-2</v>
      </c>
      <c r="DK209" s="11">
        <f t="shared" si="1032"/>
        <v>2.9218520522532376E-2</v>
      </c>
      <c r="DL209" s="11">
        <f t="shared" si="1032"/>
        <v>2.876455125797972E-2</v>
      </c>
      <c r="DM209" s="11">
        <f t="shared" si="1032"/>
        <v>2.7157249233464631E-2</v>
      </c>
      <c r="DN209" s="11">
        <f t="shared" si="1032"/>
        <v>1.947405828002835E-2</v>
      </c>
      <c r="DO209" s="11">
        <f t="shared" si="1032"/>
        <v>2.3006134969325132E-2</v>
      </c>
      <c r="DP209" s="11">
        <f t="shared" si="1032"/>
        <v>2.0716914270137554E-2</v>
      </c>
      <c r="DQ209" s="11">
        <f t="shared" si="1032"/>
        <v>2.3100547469622201E-2</v>
      </c>
      <c r="DR209" s="11">
        <f t="shared" si="1032"/>
        <v>2.0882276168102232E-2</v>
      </c>
      <c r="DS209" s="11">
        <f t="shared" si="1032"/>
        <v>3.4518026080286424E-2</v>
      </c>
      <c r="DT209" s="11">
        <f t="shared" si="1032"/>
        <v>2.0390509144834423E-2</v>
      </c>
      <c r="DU209" s="11">
        <f t="shared" si="1032"/>
        <v>2.4887973840377775E-2</v>
      </c>
      <c r="DV209" s="11">
        <f t="shared" si="1032"/>
        <v>2.0797636632200911E-2</v>
      </c>
      <c r="DW209" s="11">
        <f t="shared" si="1032"/>
        <v>1.75377669734329E-2</v>
      </c>
      <c r="DX209" s="11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8.5324232081911422E-3</v>
      </c>
      <c r="DY209" s="11">
        <f t="shared" si="1033"/>
        <v>3.7225042301184397E-2</v>
      </c>
      <c r="DZ209" s="11">
        <f t="shared" si="1033"/>
        <v>1.2180532898314222E-2</v>
      </c>
      <c r="EA209" s="11">
        <f t="shared" si="1033"/>
        <v>1.9716342537874798E-2</v>
      </c>
      <c r="EB209" s="11">
        <f t="shared" si="1033"/>
        <v>1.3855961224382263E-2</v>
      </c>
      <c r="EC209" s="11">
        <f t="shared" si="1033"/>
        <v>1.6264809810850211E-2</v>
      </c>
      <c r="ED209" s="11">
        <f t="shared" si="1033"/>
        <v>7.9255509536226842E-3</v>
      </c>
      <c r="EE209" s="11">
        <f t="shared" si="1033"/>
        <v>1.5777191558441483E-2</v>
      </c>
      <c r="EF209" s="11" t="e">
        <f t="shared" si="1033"/>
        <v>#N/A</v>
      </c>
      <c r="EG209" s="11" t="e">
        <f t="shared" si="1033"/>
        <v>#N/A</v>
      </c>
      <c r="EH209" s="11" t="e">
        <f t="shared" si="1033"/>
        <v>#N/A</v>
      </c>
      <c r="EI209" s="11" t="e">
        <f t="shared" si="1033"/>
        <v>#N/A</v>
      </c>
      <c r="EJ209" s="11" t="e">
        <f t="shared" si="1033"/>
        <v>#N/A</v>
      </c>
      <c r="EK209" s="11" t="e">
        <f t="shared" si="1033"/>
        <v>#N/A</v>
      </c>
      <c r="EL209" s="11" t="e">
        <f t="shared" si="1033"/>
        <v>#N/A</v>
      </c>
      <c r="EM209" s="11" t="e">
        <f t="shared" si="1033"/>
        <v>#N/A</v>
      </c>
      <c r="EN209" s="11" t="e">
        <f t="shared" si="1033"/>
        <v>#N/A</v>
      </c>
      <c r="EO209" s="11" t="e">
        <f t="shared" si="1033"/>
        <v>#N/A</v>
      </c>
      <c r="EP209" s="11" t="e">
        <f t="shared" si="1033"/>
        <v>#N/A</v>
      </c>
      <c r="EQ209" s="11" t="e">
        <f t="shared" si="1033"/>
        <v>#N/A</v>
      </c>
      <c r="ER209" s="11" t="e">
        <f t="shared" si="1033"/>
        <v>#N/A</v>
      </c>
      <c r="ES209" s="11" t="e">
        <f t="shared" si="1033"/>
        <v>#N/A</v>
      </c>
      <c r="ET209" s="11" t="e">
        <f t="shared" si="1033"/>
        <v>#N/A</v>
      </c>
      <c r="EU209" s="11" t="e">
        <f t="shared" si="1033"/>
        <v>#N/A</v>
      </c>
      <c r="EV209" s="11" t="e">
        <f t="shared" si="1033"/>
        <v>#N/A</v>
      </c>
      <c r="EW209" s="11" t="e">
        <f t="shared" si="1033"/>
        <v>#N/A</v>
      </c>
      <c r="EX209" s="11" t="e">
        <f t="shared" si="1033"/>
        <v>#N/A</v>
      </c>
      <c r="EY209" s="11" t="e">
        <f t="shared" si="1033"/>
        <v>#N/A</v>
      </c>
      <c r="EZ209" s="11" t="e">
        <f t="shared" si="1033"/>
        <v>#N/A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1</v>
      </c>
      <c r="BD210" s="11">
        <f t="shared" si="1035"/>
        <v>-0.33333333333333337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2.7727272727272729</v>
      </c>
      <c r="BI210" s="11">
        <f t="shared" si="1035"/>
        <v>-0.33734939759036142</v>
      </c>
      <c r="BJ210" s="11">
        <f t="shared" si="1035"/>
        <v>0.19999999999999996</v>
      </c>
      <c r="BK210" s="11">
        <f t="shared" si="1035"/>
        <v>0.74242424242424243</v>
      </c>
      <c r="BL210" s="11">
        <f t="shared" si="1035"/>
        <v>-0.17391304347826086</v>
      </c>
      <c r="BM210" s="11">
        <f t="shared" si="1035"/>
        <v>0.17894736842105252</v>
      </c>
      <c r="BN210" s="11">
        <f t="shared" si="1035"/>
        <v>0.29464285714285721</v>
      </c>
      <c r="BO210" s="11">
        <f t="shared" si="1035"/>
        <v>0.27586206896551735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999999999999996</v>
      </c>
      <c r="BQ210" s="11">
        <f t="shared" si="1036"/>
        <v>0.23873873873873874</v>
      </c>
      <c r="BR210" s="11">
        <f t="shared" si="1036"/>
        <v>0.22909090909090901</v>
      </c>
      <c r="BS210" s="11">
        <f t="shared" si="1036"/>
        <v>0.14201183431952669</v>
      </c>
      <c r="BT210" s="11">
        <f t="shared" si="1036"/>
        <v>0.18134715025906734</v>
      </c>
      <c r="BU210" s="11">
        <f t="shared" si="1036"/>
        <v>0.125</v>
      </c>
      <c r="BV210" s="11">
        <f t="shared" si="1036"/>
        <v>0.1520467836257311</v>
      </c>
      <c r="BW210" s="11">
        <f t="shared" si="1036"/>
        <v>0.13197969543147203</v>
      </c>
      <c r="BX210" s="11">
        <f t="shared" si="1036"/>
        <v>8.9686098654708557E-2</v>
      </c>
      <c r="BY210" s="11">
        <f t="shared" si="1036"/>
        <v>7.2702331961591149E-2</v>
      </c>
      <c r="BZ210" s="11">
        <f t="shared" si="1036"/>
        <v>0.14705882352941169</v>
      </c>
      <c r="CA210" s="11">
        <f t="shared" si="1036"/>
        <v>7.1348940914158332E-2</v>
      </c>
      <c r="CB210" s="11">
        <f t="shared" si="1036"/>
        <v>0.13943808532778346</v>
      </c>
      <c r="CC210" s="11">
        <f t="shared" si="1036"/>
        <v>6.5753424657534199E-2</v>
      </c>
      <c r="CD210" s="11">
        <f t="shared" si="1036"/>
        <v>3.4275921165380918E-3</v>
      </c>
      <c r="CE210" s="11">
        <f t="shared" si="1036"/>
        <v>0.13492741246797602</v>
      </c>
      <c r="CF210" s="11">
        <f t="shared" si="1036"/>
        <v>5.1918735891647749E-2</v>
      </c>
      <c r="CG210" s="11">
        <f t="shared" si="1036"/>
        <v>3.4334763948497882E-2</v>
      </c>
      <c r="CH210" s="11">
        <f t="shared" si="1036"/>
        <v>3.5269709543568561E-2</v>
      </c>
      <c r="CI210" s="11">
        <f t="shared" si="1036"/>
        <v>4.2084168336673278E-2</v>
      </c>
      <c r="CJ210" s="11">
        <f t="shared" si="1036"/>
        <v>7.1153846153846123E-2</v>
      </c>
      <c r="CK210" s="11">
        <f t="shared" si="1036"/>
        <v>6.882106523040088E-2</v>
      </c>
      <c r="CL210" s="11">
        <f t="shared" si="1036"/>
        <v>5.1511758118701012E-2</v>
      </c>
      <c r="CM210" s="11">
        <f t="shared" si="1036"/>
        <v>4.5260915867944673E-2</v>
      </c>
      <c r="CN210" s="11">
        <f t="shared" si="1036"/>
        <v>7.3357106469689182E-2</v>
      </c>
      <c r="CO210" s="11">
        <f t="shared" si="1036"/>
        <v>5.505457997152341E-2</v>
      </c>
      <c r="CP210" s="11">
        <f t="shared" si="1036"/>
        <v>7.5573549257759831E-2</v>
      </c>
      <c r="CQ210" s="11">
        <f t="shared" si="976"/>
        <v>0.16394813885403603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5878548329141324E-2</v>
      </c>
      <c r="CS210" s="11">
        <f t="shared" si="1037"/>
        <v>5.8239576439444107E-2</v>
      </c>
      <c r="CT210" s="11">
        <f t="shared" si="1037"/>
        <v>4.471544715447151E-2</v>
      </c>
      <c r="CU210" s="11">
        <f t="shared" si="1037"/>
        <v>5.8665070338222103E-2</v>
      </c>
      <c r="CV210" s="11">
        <f t="shared" si="1037"/>
        <v>4.9759683347469608E-2</v>
      </c>
      <c r="CW210" s="11">
        <f t="shared" si="1037"/>
        <v>5.0363587395636955E-2</v>
      </c>
      <c r="CX210" s="11">
        <f t="shared" si="1037"/>
        <v>0.14717948717948715</v>
      </c>
      <c r="CY210" s="11">
        <f t="shared" si="1037"/>
        <v>4.9843540455967839E-2</v>
      </c>
      <c r="CZ210" s="11">
        <f t="shared" si="1037"/>
        <v>5.343836491377485E-2</v>
      </c>
      <c r="DA210" s="11">
        <f t="shared" si="1037"/>
        <v>5.4769603880355788E-2</v>
      </c>
      <c r="DB210" s="11">
        <f t="shared" si="1037"/>
        <v>4.3494922398926938E-2</v>
      </c>
      <c r="DC210" s="11">
        <f t="shared" si="1037"/>
        <v>4.8659566654425168E-2</v>
      </c>
      <c r="DD210" s="11">
        <f t="shared" si="1037"/>
        <v>6.0409735597968917E-2</v>
      </c>
      <c r="DE210" s="11">
        <f t="shared" si="1037"/>
        <v>5.5977542932628799E-2</v>
      </c>
      <c r="DF210" s="11">
        <f t="shared" si="1037"/>
        <v>5.2384675527756164E-2</v>
      </c>
      <c r="DG210" s="11">
        <f t="shared" si="1037"/>
        <v>2.4219910846953852E-2</v>
      </c>
      <c r="DH210" s="11">
        <f t="shared" si="1037"/>
        <v>1.7699115044247815E-2</v>
      </c>
      <c r="DI210" s="11">
        <f t="shared" si="1037"/>
        <v>2.9650748396293558E-2</v>
      </c>
      <c r="DJ210" s="11">
        <f t="shared" si="1037"/>
        <v>1.1214176934791542E-2</v>
      </c>
      <c r="DK210" s="11">
        <f t="shared" si="1037"/>
        <v>3.8061336254107347E-2</v>
      </c>
      <c r="DL210" s="11">
        <f t="shared" si="1037"/>
        <v>2.4795568451595917E-2</v>
      </c>
      <c r="DM210" s="11">
        <f t="shared" si="1037"/>
        <v>2.3294723294723374E-2</v>
      </c>
      <c r="DN210" s="11">
        <f t="shared" si="1037"/>
        <v>7.546220601182263E-3</v>
      </c>
      <c r="DO210" s="11">
        <f t="shared" si="1037"/>
        <v>1.747597054050587E-3</v>
      </c>
      <c r="DP210" s="11">
        <f t="shared" si="1037"/>
        <v>4.3613707165109039E-2</v>
      </c>
      <c r="DQ210" s="11">
        <f t="shared" si="1037"/>
        <v>5.9701492537314049E-3</v>
      </c>
      <c r="DR210" s="11">
        <f t="shared" si="1037"/>
        <v>1.8278931750741911E-2</v>
      </c>
      <c r="DS210" s="11">
        <f t="shared" si="1037"/>
        <v>1.4453899055834052E-2</v>
      </c>
      <c r="DT210" s="11">
        <f t="shared" si="1037"/>
        <v>3.5504998276456368E-2</v>
      </c>
      <c r="DU210" s="11">
        <f t="shared" si="1037"/>
        <v>4.1056369285397132E-3</v>
      </c>
      <c r="DV210" s="11">
        <f t="shared" si="1037"/>
        <v>3.6468118024091112E-3</v>
      </c>
      <c r="DW210" s="11">
        <f t="shared" si="1037"/>
        <v>1.3212948689715898E-2</v>
      </c>
      <c r="DX210" s="11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8.0417300586828055E-3</v>
      </c>
      <c r="DY210" s="11">
        <f t="shared" si="1038"/>
        <v>1.0672703751616996E-2</v>
      </c>
      <c r="DZ210" s="11">
        <f t="shared" si="1038"/>
        <v>8.5333333333332817E-3</v>
      </c>
      <c r="EA210" s="11">
        <f t="shared" si="1038"/>
        <v>3.0777366472765744E-2</v>
      </c>
      <c r="EB210" s="11">
        <f t="shared" si="1038"/>
        <v>2.8729735276009638E-3</v>
      </c>
      <c r="EC210" s="11">
        <f t="shared" si="1038"/>
        <v>1.0231225700838564E-3</v>
      </c>
      <c r="ED210" s="11">
        <f t="shared" si="1038"/>
        <v>2.2485690923957469E-2</v>
      </c>
      <c r="EE210" s="11">
        <f t="shared" si="1038"/>
        <v>4.5981607357057364E-3</v>
      </c>
      <c r="EF210" s="11" t="e">
        <f t="shared" si="1038"/>
        <v>#N/A</v>
      </c>
      <c r="EG210" s="11" t="e">
        <f t="shared" si="1038"/>
        <v>#N/A</v>
      </c>
      <c r="EH210" s="11" t="e">
        <f t="shared" si="1038"/>
        <v>#N/A</v>
      </c>
      <c r="EI210" s="11" t="e">
        <f t="shared" si="1038"/>
        <v>#N/A</v>
      </c>
      <c r="EJ210" s="11" t="e">
        <f t="shared" si="1038"/>
        <v>#N/A</v>
      </c>
      <c r="EK210" s="11" t="e">
        <f t="shared" si="1038"/>
        <v>#N/A</v>
      </c>
      <c r="EL210" s="11" t="e">
        <f t="shared" si="1038"/>
        <v>#N/A</v>
      </c>
      <c r="EM210" s="11" t="e">
        <f t="shared" si="1038"/>
        <v>#N/A</v>
      </c>
      <c r="EN210" s="11" t="e">
        <f t="shared" si="1038"/>
        <v>#N/A</v>
      </c>
      <c r="EO210" s="11" t="e">
        <f t="shared" si="1038"/>
        <v>#N/A</v>
      </c>
      <c r="EP210" s="11" t="e">
        <f t="shared" si="1038"/>
        <v>#N/A</v>
      </c>
      <c r="EQ210" s="11" t="e">
        <f t="shared" si="1038"/>
        <v>#N/A</v>
      </c>
      <c r="ER210" s="11" t="e">
        <f t="shared" si="1038"/>
        <v>#N/A</v>
      </c>
      <c r="ES210" s="11" t="e">
        <f t="shared" si="1038"/>
        <v>#N/A</v>
      </c>
      <c r="ET210" s="11" t="e">
        <f t="shared" si="1038"/>
        <v>#N/A</v>
      </c>
      <c r="EU210" s="11" t="e">
        <f t="shared" si="1038"/>
        <v>#N/A</v>
      </c>
      <c r="EV210" s="11" t="e">
        <f t="shared" si="1038"/>
        <v>#N/A</v>
      </c>
      <c r="EW210" s="11" t="e">
        <f t="shared" si="1038"/>
        <v>#N/A</v>
      </c>
      <c r="EX210" s="11" t="e">
        <f t="shared" si="1038"/>
        <v>#N/A</v>
      </c>
      <c r="EY210" s="11" t="e">
        <f t="shared" si="1038"/>
        <v>#N/A</v>
      </c>
      <c r="EZ210" s="11" t="e">
        <f t="shared" si="1038"/>
        <v>#N/A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28571428571428581</v>
      </c>
      <c r="BD211" s="11">
        <f t="shared" si="1040"/>
        <v>0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5714285714285714</v>
      </c>
      <c r="BI211" s="11">
        <f t="shared" si="1040"/>
        <v>0.5</v>
      </c>
      <c r="BJ211" s="11">
        <f t="shared" si="1040"/>
        <v>1.5151515151515138E-2</v>
      </c>
      <c r="BK211" s="11">
        <f t="shared" si="1040"/>
        <v>7.4626865671641784E-2</v>
      </c>
      <c r="BL211" s="11">
        <f t="shared" si="1040"/>
        <v>0.56944444444444442</v>
      </c>
      <c r="BM211" s="11">
        <f t="shared" si="1040"/>
        <v>2.6548672566371723E-2</v>
      </c>
      <c r="BN211" s="11">
        <f t="shared" si="1040"/>
        <v>0.25</v>
      </c>
      <c r="BO211" s="11">
        <f t="shared" si="1040"/>
        <v>-6.8965517241379448E-3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1.388888888888884E-2</v>
      </c>
      <c r="BQ211" s="11">
        <f t="shared" si="1041"/>
        <v>0.59589041095890405</v>
      </c>
      <c r="BR211" s="11">
        <f t="shared" si="1041"/>
        <v>0.60515021459227469</v>
      </c>
      <c r="BS211" s="11">
        <f t="shared" si="1041"/>
        <v>0.15240641711229941</v>
      </c>
      <c r="BT211" s="11">
        <f t="shared" si="1041"/>
        <v>0.43851508120649663</v>
      </c>
      <c r="BU211" s="11">
        <f t="shared" si="1041"/>
        <v>0</v>
      </c>
      <c r="BV211" s="11">
        <f t="shared" si="1041"/>
        <v>7.2580645161290258E-2</v>
      </c>
      <c r="BW211" s="11">
        <f t="shared" si="1041"/>
        <v>4.5112781954887993E-3</v>
      </c>
      <c r="BX211" s="11">
        <f t="shared" si="1041"/>
        <v>0.34730538922155696</v>
      </c>
      <c r="BY211" s="11">
        <f t="shared" si="1041"/>
        <v>3.5555555555555562E-2</v>
      </c>
      <c r="BZ211" s="11">
        <f t="shared" si="1041"/>
        <v>0</v>
      </c>
      <c r="CA211" s="11">
        <f t="shared" si="1041"/>
        <v>7.9399141630901227E-2</v>
      </c>
      <c r="CB211" s="11">
        <f t="shared" si="1041"/>
        <v>-9.9403578528822756E-4</v>
      </c>
      <c r="CC211" s="11">
        <f t="shared" si="1041"/>
        <v>0.26268656716417915</v>
      </c>
      <c r="CD211" s="11">
        <f t="shared" si="1041"/>
        <v>3.3096926713948038E-2</v>
      </c>
      <c r="CE211" s="11">
        <f t="shared" si="1041"/>
        <v>0</v>
      </c>
      <c r="CF211" s="11">
        <f t="shared" si="1041"/>
        <v>0.41418764302059508</v>
      </c>
      <c r="CG211" s="11">
        <f t="shared" si="1041"/>
        <v>3.07443365695792E-2</v>
      </c>
      <c r="CH211" s="11">
        <f t="shared" si="1041"/>
        <v>6.0701203558346517E-2</v>
      </c>
      <c r="CI211" s="11">
        <f t="shared" si="1041"/>
        <v>5.2787370498273312E-2</v>
      </c>
      <c r="CJ211" s="11">
        <f t="shared" si="1041"/>
        <v>0.10590440487347696</v>
      </c>
      <c r="CK211" s="11">
        <f t="shared" si="1041"/>
        <v>3.2203389830508522E-2</v>
      </c>
      <c r="CL211" s="11">
        <f t="shared" si="1041"/>
        <v>8.1691297208538627E-2</v>
      </c>
      <c r="CM211" s="11">
        <f t="shared" si="1041"/>
        <v>9.4117647058823639E-2</v>
      </c>
      <c r="CN211" s="11">
        <f t="shared" si="1041"/>
        <v>3.2951786333680122E-2</v>
      </c>
      <c r="CO211" s="11">
        <f t="shared" si="1041"/>
        <v>5.1712558764271277E-2</v>
      </c>
      <c r="CP211" s="11">
        <f t="shared" si="1041"/>
        <v>5.6194125159642505E-2</v>
      </c>
      <c r="CQ211" s="11">
        <f t="shared" si="976"/>
        <v>3.1438935912938337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9.0562719812426806E-2</v>
      </c>
      <c r="CS211" s="11">
        <f t="shared" si="1042"/>
        <v>3.6549314700349278E-2</v>
      </c>
      <c r="CT211" s="11">
        <f t="shared" si="1042"/>
        <v>4.4594244231267899E-2</v>
      </c>
      <c r="CU211" s="11">
        <f t="shared" si="1042"/>
        <v>1.7622238768925325E-2</v>
      </c>
      <c r="CV211" s="11">
        <f t="shared" si="1042"/>
        <v>5.5121951219512244E-2</v>
      </c>
      <c r="CW211" s="11">
        <f t="shared" si="1042"/>
        <v>3.7679149329634676E-2</v>
      </c>
      <c r="CX211" s="11">
        <f t="shared" si="1042"/>
        <v>3.7202049454221342E-2</v>
      </c>
      <c r="CY211" s="11">
        <f t="shared" si="1042"/>
        <v>3.7156357388316241E-2</v>
      </c>
      <c r="CZ211" s="11">
        <f t="shared" si="1042"/>
        <v>-1.242493269828171E-3</v>
      </c>
      <c r="DA211" s="11">
        <f t="shared" si="1042"/>
        <v>5.079825834542806E-2</v>
      </c>
      <c r="DB211" s="11">
        <f t="shared" si="1042"/>
        <v>2.3875295974743471E-2</v>
      </c>
      <c r="DC211" s="11">
        <f t="shared" si="1042"/>
        <v>0.11100404702254774</v>
      </c>
      <c r="DD211" s="11">
        <f t="shared" si="1042"/>
        <v>2.2202948829141311E-2</v>
      </c>
      <c r="DE211" s="11">
        <f t="shared" si="1042"/>
        <v>3.3938571186153066E-2</v>
      </c>
      <c r="DF211" s="11">
        <f t="shared" si="1042"/>
        <v>2.6752010503856782E-2</v>
      </c>
      <c r="DG211" s="11">
        <f t="shared" si="1042"/>
        <v>2.4136828644501174E-2</v>
      </c>
      <c r="DH211" s="11">
        <f t="shared" si="1042"/>
        <v>3.1215857655686463E-4</v>
      </c>
      <c r="DI211" s="11">
        <f t="shared" si="1042"/>
        <v>3.791543142455911E-2</v>
      </c>
      <c r="DJ211" s="11">
        <f t="shared" si="1042"/>
        <v>2.6458208057726917E-2</v>
      </c>
      <c r="DK211" s="11">
        <f t="shared" si="1042"/>
        <v>0</v>
      </c>
      <c r="DL211" s="11">
        <f t="shared" si="1042"/>
        <v>5.389572349150562E-2</v>
      </c>
      <c r="DM211" s="11">
        <f t="shared" si="1042"/>
        <v>3.0433574207893166E-2</v>
      </c>
      <c r="DN211" s="11">
        <f t="shared" si="1042"/>
        <v>3.290627107215105E-2</v>
      </c>
      <c r="DO211" s="11">
        <f t="shared" si="1042"/>
        <v>0</v>
      </c>
      <c r="DP211" s="11">
        <f t="shared" si="1042"/>
        <v>3.1988510249379765E-2</v>
      </c>
      <c r="DQ211" s="11">
        <f t="shared" si="1042"/>
        <v>1.6826923076923128E-2</v>
      </c>
      <c r="DR211" s="11">
        <f t="shared" si="1042"/>
        <v>1.2442453651860141E-2</v>
      </c>
      <c r="DS211" s="11">
        <f t="shared" si="1042"/>
        <v>1.5239031584121987E-2</v>
      </c>
      <c r="DT211" s="11">
        <f t="shared" si="1042"/>
        <v>1.6947100835249973E-2</v>
      </c>
      <c r="DU211" s="11">
        <f t="shared" si="1042"/>
        <v>1.6783716224259004E-2</v>
      </c>
      <c r="DV211" s="11">
        <f t="shared" si="1042"/>
        <v>1.1706860220095372E-4</v>
      </c>
      <c r="DW211" s="11">
        <f t="shared" si="1042"/>
        <v>-1.1705489874747066E-4</v>
      </c>
      <c r="DX211" s="11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4.4486068836337989E-2</v>
      </c>
      <c r="DY211" s="11">
        <f t="shared" si="1043"/>
        <v>1.445864156018839E-2</v>
      </c>
      <c r="DZ211" s="11">
        <f t="shared" si="1043"/>
        <v>1.2153353220638596E-2</v>
      </c>
      <c r="EA211" s="11">
        <f t="shared" si="1043"/>
        <v>3.0782665647855145E-2</v>
      </c>
      <c r="EB211" s="11">
        <f t="shared" si="1043"/>
        <v>2.742772424017792E-2</v>
      </c>
      <c r="EC211" s="11">
        <f t="shared" si="1043"/>
        <v>-2.0614306328592402E-4</v>
      </c>
      <c r="ED211" s="11">
        <f t="shared" si="1043"/>
        <v>3.4329896907216551E-2</v>
      </c>
      <c r="EE211" s="11">
        <f t="shared" si="1043"/>
        <v>1.4551978471045501E-2</v>
      </c>
      <c r="EF211" s="11" t="e">
        <f t="shared" si="1043"/>
        <v>#N/A</v>
      </c>
      <c r="EG211" s="11" t="e">
        <f t="shared" si="1043"/>
        <v>#N/A</v>
      </c>
      <c r="EH211" s="11" t="e">
        <f t="shared" si="1043"/>
        <v>#N/A</v>
      </c>
      <c r="EI211" s="11" t="e">
        <f t="shared" si="1043"/>
        <v>#N/A</v>
      </c>
      <c r="EJ211" s="11" t="e">
        <f t="shared" si="1043"/>
        <v>#N/A</v>
      </c>
      <c r="EK211" s="11" t="e">
        <f t="shared" si="1043"/>
        <v>#N/A</v>
      </c>
      <c r="EL211" s="11" t="e">
        <f t="shared" si="1043"/>
        <v>#N/A</v>
      </c>
      <c r="EM211" s="11" t="e">
        <f t="shared" si="1043"/>
        <v>#N/A</v>
      </c>
      <c r="EN211" s="11" t="e">
        <f t="shared" si="1043"/>
        <v>#N/A</v>
      </c>
      <c r="EO211" s="11" t="e">
        <f t="shared" si="1043"/>
        <v>#N/A</v>
      </c>
      <c r="EP211" s="11" t="e">
        <f t="shared" si="1043"/>
        <v>#N/A</v>
      </c>
      <c r="EQ211" s="11" t="e">
        <f t="shared" si="1043"/>
        <v>#N/A</v>
      </c>
      <c r="ER211" s="11" t="e">
        <f t="shared" si="1043"/>
        <v>#N/A</v>
      </c>
      <c r="ES211" s="11" t="e">
        <f t="shared" si="1043"/>
        <v>#N/A</v>
      </c>
      <c r="ET211" s="11" t="e">
        <f t="shared" si="1043"/>
        <v>#N/A</v>
      </c>
      <c r="EU211" s="11" t="e">
        <f t="shared" si="1043"/>
        <v>#N/A</v>
      </c>
      <c r="EV211" s="11" t="e">
        <f t="shared" si="1043"/>
        <v>#N/A</v>
      </c>
      <c r="EW211" s="11" t="e">
        <f t="shared" si="1043"/>
        <v>#N/A</v>
      </c>
      <c r="EX211" s="11" t="e">
        <f t="shared" si="1043"/>
        <v>#N/A</v>
      </c>
      <c r="EY211" s="11" t="e">
        <f t="shared" si="1043"/>
        <v>#N/A</v>
      </c>
      <c r="EZ211" s="11" t="e">
        <f t="shared" si="1043"/>
        <v>#N/A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7586206896551726</v>
      </c>
      <c r="BD212" s="11">
        <f t="shared" si="1045"/>
        <v>8.7499999999999911E-2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33852140077821002</v>
      </c>
      <c r="BI212" s="11">
        <f t="shared" si="1045"/>
        <v>0.54069767441860472</v>
      </c>
      <c r="BJ212" s="11">
        <f t="shared" si="1045"/>
        <v>0.42264150943396217</v>
      </c>
      <c r="BK212" s="11">
        <f t="shared" si="1045"/>
        <v>4.3766578249336829E-2</v>
      </c>
      <c r="BL212" s="11">
        <f t="shared" si="1045"/>
        <v>0.47522236340533675</v>
      </c>
      <c r="BM212" s="11">
        <f t="shared" si="1045"/>
        <v>0.18518518518518512</v>
      </c>
      <c r="BN212" s="11">
        <f t="shared" si="1045"/>
        <v>0.29651162790697683</v>
      </c>
      <c r="BO212" s="11">
        <f t="shared" si="1045"/>
        <v>0.28419282511210753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74639895242251</v>
      </c>
      <c r="BQ212" s="11">
        <f t="shared" si="1046"/>
        <v>0.21187683284457481</v>
      </c>
      <c r="BR212" s="11">
        <f t="shared" si="1046"/>
        <v>6.8360556563823449E-2</v>
      </c>
      <c r="BS212" s="11">
        <f t="shared" si="1046"/>
        <v>0.13561721404303517</v>
      </c>
      <c r="BT212" s="11">
        <f t="shared" si="1046"/>
        <v>0.30017452006980805</v>
      </c>
      <c r="BU212" s="11">
        <f t="shared" si="1046"/>
        <v>0.22646212847555125</v>
      </c>
      <c r="BV212" s="11">
        <f t="shared" si="1046"/>
        <v>0.42448405253283306</v>
      </c>
      <c r="BW212" s="11">
        <f t="shared" si="1046"/>
        <v>0.12578202173197228</v>
      </c>
      <c r="BX212" s="11">
        <f t="shared" si="1046"/>
        <v>0.21526762211172867</v>
      </c>
      <c r="BY212" s="11">
        <f t="shared" si="1046"/>
        <v>4.1235459286000697E-2</v>
      </c>
      <c r="BZ212" s="11">
        <f t="shared" si="1046"/>
        <v>0.1417674705293166</v>
      </c>
      <c r="CA212" s="11">
        <f t="shared" si="1046"/>
        <v>9.5553006275727048E-2</v>
      </c>
      <c r="CB212" s="11">
        <f t="shared" si="1046"/>
        <v>4.5950107791807859E-2</v>
      </c>
      <c r="CC212" s="11">
        <f t="shared" si="1046"/>
        <v>7.3670572993345562E-2</v>
      </c>
      <c r="CD212" s="11">
        <f t="shared" si="1046"/>
        <v>5.3038613426941605E-2</v>
      </c>
      <c r="CE212" s="11">
        <f t="shared" si="1046"/>
        <v>3.9637481118808271E-2</v>
      </c>
      <c r="CF212" s="11">
        <f t="shared" si="1046"/>
        <v>2.9108216432865763E-2</v>
      </c>
      <c r="CG212" s="11">
        <f t="shared" si="1046"/>
        <v>2.0398227934375068E-2</v>
      </c>
      <c r="CH212" s="11">
        <f t="shared" si="1046"/>
        <v>2.3950381679389343E-2</v>
      </c>
      <c r="CI212" s="11">
        <f t="shared" si="1046"/>
        <v>2.0175193365017163E-2</v>
      </c>
      <c r="CJ212" s="11">
        <f t="shared" si="1046"/>
        <v>2.653573875313997E-2</v>
      </c>
      <c r="CK212" s="11">
        <f t="shared" si="1046"/>
        <v>2.6072254849617282E-2</v>
      </c>
      <c r="CL212" s="11">
        <f t="shared" si="1046"/>
        <v>1.9989593270314909E-2</v>
      </c>
      <c r="CM212" s="11">
        <f t="shared" si="1046"/>
        <v>1.4751519789142575E-2</v>
      </c>
      <c r="CN212" s="11">
        <f t="shared" si="1046"/>
        <v>2.4884792626728158E-2</v>
      </c>
      <c r="CO212" s="11">
        <f t="shared" si="1046"/>
        <v>1.353008502289077E-2</v>
      </c>
      <c r="CP212" s="11">
        <f t="shared" si="1046"/>
        <v>1.625327687033673E-2</v>
      </c>
      <c r="CQ212" s="11">
        <f t="shared" si="976"/>
        <v>1.9009445194063002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8143864158678E-2</v>
      </c>
      <c r="CS212" s="11">
        <f t="shared" si="1047"/>
        <v>1.4265444644706138E-2</v>
      </c>
      <c r="CT212" s="11">
        <f t="shared" si="1047"/>
        <v>9.8302393285190082E-3</v>
      </c>
      <c r="CU212" s="11">
        <f t="shared" si="1047"/>
        <v>1.1044966116290356E-2</v>
      </c>
      <c r="CV212" s="11">
        <f t="shared" si="1047"/>
        <v>8.183972744778556E-3</v>
      </c>
      <c r="CW212" s="11">
        <f t="shared" si="1047"/>
        <v>1.3737373737373826E-2</v>
      </c>
      <c r="CX212" s="11">
        <f t="shared" si="1047"/>
        <v>1.2355520127540931E-2</v>
      </c>
      <c r="CY212" s="11">
        <f t="shared" si="1047"/>
        <v>2.5340014316392212E-2</v>
      </c>
      <c r="CZ212" s="11">
        <f t="shared" si="1047"/>
        <v>1.4974867355487254E-2</v>
      </c>
      <c r="DA212" s="11">
        <f t="shared" si="1047"/>
        <v>6.8782886817759792E-3</v>
      </c>
      <c r="DB212" s="11">
        <f t="shared" si="1047"/>
        <v>1.1374116200430384E-2</v>
      </c>
      <c r="DC212" s="11">
        <f t="shared" si="1047"/>
        <v>1.0908476865923777E-2</v>
      </c>
      <c r="DD212" s="11">
        <f t="shared" si="1047"/>
        <v>1.3463401596899738E-2</v>
      </c>
      <c r="DE212" s="11">
        <f t="shared" si="1047"/>
        <v>8.3399261603376296E-3</v>
      </c>
      <c r="DF212" s="11">
        <f t="shared" si="1047"/>
        <v>6.6363725522247119E-3</v>
      </c>
      <c r="DG212" s="11">
        <f t="shared" si="1047"/>
        <v>1.8219017926734304E-2</v>
      </c>
      <c r="DH212" s="11">
        <f t="shared" si="1047"/>
        <v>5.8367620323414027E-3</v>
      </c>
      <c r="DI212" s="11">
        <f t="shared" si="1047"/>
        <v>6.8176052765094308E-3</v>
      </c>
      <c r="DJ212" s="11">
        <f t="shared" si="1047"/>
        <v>7.4013416900255979E-3</v>
      </c>
      <c r="DK212" s="11">
        <f t="shared" si="1047"/>
        <v>1.9133370849746756E-2</v>
      </c>
      <c r="DL212" s="11">
        <f t="shared" si="1047"/>
        <v>2.5338977851401934E-2</v>
      </c>
      <c r="DM212" s="11">
        <f t="shared" si="1047"/>
        <v>1.0411680229775122E-2</v>
      </c>
      <c r="DN212" s="11">
        <f t="shared" si="1047"/>
        <v>8.0836195665048294E-3</v>
      </c>
      <c r="DO212" s="11">
        <f t="shared" si="1047"/>
        <v>9.2524599794390205E-3</v>
      </c>
      <c r="DP212" s="11">
        <f t="shared" si="1047"/>
        <v>8.0616996507567595E-3</v>
      </c>
      <c r="DQ212" s="11">
        <f t="shared" si="1047"/>
        <v>9.4985131506770681E-3</v>
      </c>
      <c r="DR212" s="11">
        <f t="shared" si="1047"/>
        <v>7.9505805639763505E-3</v>
      </c>
      <c r="DS212" s="11">
        <f t="shared" si="1047"/>
        <v>3.3537623425263785E-2</v>
      </c>
      <c r="DT212" s="11">
        <f t="shared" si="1047"/>
        <v>1.0871355625102996E-2</v>
      </c>
      <c r="DU212" s="11">
        <f t="shared" si="1047"/>
        <v>0</v>
      </c>
      <c r="DV212" s="11">
        <f t="shared" si="1047"/>
        <v>7.3054152408886797E-3</v>
      </c>
      <c r="DW212" s="11">
        <f t="shared" si="1047"/>
        <v>1.7281820387695213E-2</v>
      </c>
      <c r="DX212" s="11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6.4931623025548113E-3</v>
      </c>
      <c r="DY212" s="11">
        <f t="shared" si="1048"/>
        <v>1.1480633014719466E-2</v>
      </c>
      <c r="DZ212" s="11">
        <f t="shared" si="1048"/>
        <v>7.9400203056256835E-3</v>
      </c>
      <c r="EA212" s="11">
        <f t="shared" si="1048"/>
        <v>0</v>
      </c>
      <c r="EB212" s="11">
        <f t="shared" si="1048"/>
        <v>2.0016529779430803E-2</v>
      </c>
      <c r="EC212" s="11">
        <f t="shared" si="1048"/>
        <v>8.5837996606994427E-3</v>
      </c>
      <c r="ED212" s="11">
        <f t="shared" si="1048"/>
        <v>1.0669813215505197E-2</v>
      </c>
      <c r="EE212" s="11">
        <f t="shared" si="1048"/>
        <v>1.0035521772610911E-2</v>
      </c>
      <c r="EF212" s="11" t="e">
        <f t="shared" si="1048"/>
        <v>#N/A</v>
      </c>
      <c r="EG212" s="11" t="e">
        <f t="shared" si="1048"/>
        <v>#N/A</v>
      </c>
      <c r="EH212" s="11" t="e">
        <f t="shared" si="1048"/>
        <v>#N/A</v>
      </c>
      <c r="EI212" s="11" t="e">
        <f t="shared" si="1048"/>
        <v>#N/A</v>
      </c>
      <c r="EJ212" s="11" t="e">
        <f t="shared" si="1048"/>
        <v>#N/A</v>
      </c>
      <c r="EK212" s="11" t="e">
        <f t="shared" si="1048"/>
        <v>#N/A</v>
      </c>
      <c r="EL212" s="11" t="e">
        <f t="shared" si="1048"/>
        <v>#N/A</v>
      </c>
      <c r="EM212" s="11" t="e">
        <f t="shared" si="1048"/>
        <v>#N/A</v>
      </c>
      <c r="EN212" s="11" t="e">
        <f t="shared" si="1048"/>
        <v>#N/A</v>
      </c>
      <c r="EO212" s="11" t="e">
        <f t="shared" si="1048"/>
        <v>#N/A</v>
      </c>
      <c r="EP212" s="11" t="e">
        <f t="shared" si="1048"/>
        <v>#N/A</v>
      </c>
      <c r="EQ212" s="11" t="e">
        <f t="shared" si="1048"/>
        <v>#N/A</v>
      </c>
      <c r="ER212" s="11" t="e">
        <f t="shared" si="1048"/>
        <v>#N/A</v>
      </c>
      <c r="ES212" s="11" t="e">
        <f t="shared" si="1048"/>
        <v>#N/A</v>
      </c>
      <c r="ET212" s="11" t="e">
        <f t="shared" si="1048"/>
        <v>#N/A</v>
      </c>
      <c r="EU212" s="11" t="e">
        <f t="shared" si="1048"/>
        <v>#N/A</v>
      </c>
      <c r="EV212" s="11" t="e">
        <f t="shared" si="1048"/>
        <v>#N/A</v>
      </c>
      <c r="EW212" s="11" t="e">
        <f t="shared" si="1048"/>
        <v>#N/A</v>
      </c>
      <c r="EX212" s="11" t="e">
        <f t="shared" si="1048"/>
        <v>#N/A</v>
      </c>
      <c r="EY212" s="11" t="e">
        <f t="shared" si="1048"/>
        <v>#N/A</v>
      </c>
      <c r="EZ212" s="11" t="e">
        <f t="shared" si="1048"/>
        <v>#N/A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0</v>
      </c>
      <c r="BC213" s="11">
        <f t="shared" si="1050"/>
        <v>0</v>
      </c>
      <c r="BD213" s="11">
        <f t="shared" si="1050"/>
        <v>1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0.40384615384615374</v>
      </c>
      <c r="BJ213" s="11">
        <f t="shared" si="1050"/>
        <v>0.19178082191780832</v>
      </c>
      <c r="BK213" s="11">
        <f t="shared" si="1050"/>
        <v>0.2068965517241379</v>
      </c>
      <c r="BL213" s="11">
        <f t="shared" si="1050"/>
        <v>0.47619047619047628</v>
      </c>
      <c r="BM213" s="11">
        <f t="shared" si="1050"/>
        <v>0.30967741935483861</v>
      </c>
      <c r="BN213" s="11">
        <f t="shared" si="1050"/>
        <v>0.47290640394088679</v>
      </c>
      <c r="BO213" s="11">
        <f t="shared" si="1050"/>
        <v>0.40802675585284276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0.1116389548693586</v>
      </c>
      <c r="BQ213" s="11">
        <f t="shared" si="1051"/>
        <v>0.20512820512820507</v>
      </c>
      <c r="BR213" s="11">
        <f t="shared" si="1051"/>
        <v>0.25531914893617014</v>
      </c>
      <c r="BS213" s="11">
        <f t="shared" si="1051"/>
        <v>7.2033898305084776E-2</v>
      </c>
      <c r="BT213" s="11">
        <f t="shared" si="1051"/>
        <v>-0.16996047430830041</v>
      </c>
      <c r="BU213" s="11">
        <f t="shared" si="1051"/>
        <v>-0.13015873015873014</v>
      </c>
      <c r="BV213" s="11">
        <f t="shared" si="1051"/>
        <v>0.16423357664233573</v>
      </c>
      <c r="BW213" s="11">
        <f t="shared" si="1051"/>
        <v>-6.2695924764890609E-3</v>
      </c>
      <c r="BX213" s="11">
        <f t="shared" si="1051"/>
        <v>0.13249211356466883</v>
      </c>
      <c r="BY213" s="11">
        <f t="shared" si="1051"/>
        <v>-6.1281337047353723E-2</v>
      </c>
      <c r="BZ213" s="11">
        <f t="shared" si="1051"/>
        <v>8.9020771513353081E-2</v>
      </c>
      <c r="CA213" s="11">
        <f t="shared" si="1051"/>
        <v>6.8119891008173727E-3</v>
      </c>
      <c r="CB213" s="11">
        <f t="shared" si="1051"/>
        <v>1.7591339648173276E-2</v>
      </c>
      <c r="CC213" s="11">
        <f t="shared" si="1051"/>
        <v>9.3085106382979621E-3</v>
      </c>
      <c r="CD213" s="11">
        <f t="shared" si="1051"/>
        <v>-6.192358366271411E-2</v>
      </c>
      <c r="CE213" s="11">
        <f t="shared" si="1051"/>
        <v>0.17696629213483139</v>
      </c>
      <c r="CF213" s="11">
        <f t="shared" si="1051"/>
        <v>0.19689737470167068</v>
      </c>
      <c r="CG213" s="11">
        <f t="shared" si="1051"/>
        <v>0.13659022931206377</v>
      </c>
      <c r="CH213" s="11">
        <f t="shared" si="1051"/>
        <v>8.6842105263157832E-2</v>
      </c>
      <c r="CI213" s="11">
        <f t="shared" si="1051"/>
        <v>8.1517352703793344E-2</v>
      </c>
      <c r="CJ213" s="11">
        <f t="shared" si="1051"/>
        <v>6.8656716417910379E-2</v>
      </c>
      <c r="CK213" s="11">
        <f t="shared" si="1051"/>
        <v>0.10754189944134085</v>
      </c>
      <c r="CL213" s="11">
        <f t="shared" si="1051"/>
        <v>-4.4136191677175418E-3</v>
      </c>
      <c r="CM213" s="11">
        <f t="shared" si="1051"/>
        <v>6.3964534515516203E-2</v>
      </c>
      <c r="CN213" s="11">
        <f t="shared" si="1051"/>
        <v>5.3571428571428381E-3</v>
      </c>
      <c r="CO213" s="11">
        <f t="shared" si="1051"/>
        <v>7.519242155121364E-2</v>
      </c>
      <c r="CP213" s="11">
        <f t="shared" si="1051"/>
        <v>-3.138766519823788E-2</v>
      </c>
      <c r="CQ213" s="11">
        <f t="shared" si="976"/>
        <v>-4.8322910744741376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4.898446833930703E-2</v>
      </c>
      <c r="CS213" s="11">
        <f t="shared" si="1052"/>
        <v>-2.1640091116173155E-2</v>
      </c>
      <c r="CT213" s="11">
        <f t="shared" si="1052"/>
        <v>5.9371362048894039E-2</v>
      </c>
      <c r="CU213" s="11">
        <f t="shared" si="1052"/>
        <v>-2.19780219780219E-3</v>
      </c>
      <c r="CV213" s="11">
        <f t="shared" si="1052"/>
        <v>-8.3700440528634346E-2</v>
      </c>
      <c r="CW213" s="11">
        <f t="shared" si="1052"/>
        <v>-9.1947115384615419E-2</v>
      </c>
      <c r="CX213" s="11">
        <f t="shared" si="1052"/>
        <v>-1.323626737260053E-3</v>
      </c>
      <c r="CY213" s="11">
        <f t="shared" si="1052"/>
        <v>7.2895957587806315E-3</v>
      </c>
      <c r="CZ213" s="11">
        <f t="shared" si="1052"/>
        <v>6.5789473684210176E-3</v>
      </c>
      <c r="DA213" s="11">
        <f t="shared" si="1052"/>
        <v>0.415686274509804</v>
      </c>
      <c r="DB213" s="11">
        <f t="shared" si="1052"/>
        <v>-0.13896583564173592</v>
      </c>
      <c r="DC213" s="11">
        <f t="shared" si="1052"/>
        <v>-2.4128686327077764E-2</v>
      </c>
      <c r="DD213" s="11">
        <f t="shared" si="1052"/>
        <v>-0.13186813186813184</v>
      </c>
      <c r="DE213" s="11">
        <f t="shared" si="1052"/>
        <v>4.8101265822784844E-2</v>
      </c>
      <c r="DF213" s="11">
        <f t="shared" si="1052"/>
        <v>5.4347826086955653E-3</v>
      </c>
      <c r="DG213" s="11">
        <f t="shared" si="1052"/>
        <v>1.8018018018018056E-2</v>
      </c>
      <c r="DH213" s="11">
        <f t="shared" si="1052"/>
        <v>2.3598820058997161E-2</v>
      </c>
      <c r="DI213" s="11">
        <f t="shared" si="1052"/>
        <v>4.610951008645614E-3</v>
      </c>
      <c r="DJ213" s="11">
        <f t="shared" si="1052"/>
        <v>5.7372346528983265E-4</v>
      </c>
      <c r="DK213" s="11">
        <f t="shared" si="1052"/>
        <v>1.662844036697253E-2</v>
      </c>
      <c r="DL213" s="11">
        <f t="shared" si="1052"/>
        <v>5.0761421319796884E-2</v>
      </c>
      <c r="DM213" s="11">
        <f t="shared" si="1052"/>
        <v>1.2345679012345734E-2</v>
      </c>
      <c r="DN213" s="11">
        <f t="shared" si="1052"/>
        <v>3.6585365853658569E-2</v>
      </c>
      <c r="DO213" s="11">
        <f t="shared" si="1052"/>
        <v>2.3017902813299296E-2</v>
      </c>
      <c r="DP213" s="11">
        <f t="shared" si="1052"/>
        <v>1.2000000000000011E-2</v>
      </c>
      <c r="DQ213" s="11">
        <f t="shared" si="1052"/>
        <v>1.9762845849802257E-3</v>
      </c>
      <c r="DR213" s="11">
        <f t="shared" si="1052"/>
        <v>4.0927021696252508E-2</v>
      </c>
      <c r="DS213" s="11">
        <f t="shared" si="1052"/>
        <v>3.1738512553292297E-2</v>
      </c>
      <c r="DT213" s="11">
        <f t="shared" si="1052"/>
        <v>2.8925619834710758E-2</v>
      </c>
      <c r="DU213" s="11">
        <f t="shared" si="1052"/>
        <v>4.060687193217305E-2</v>
      </c>
      <c r="DV213" s="11">
        <f t="shared" si="1052"/>
        <v>1.2864493996569415E-2</v>
      </c>
      <c r="DW213" s="11">
        <f t="shared" si="1052"/>
        <v>9.7375105842505416E-3</v>
      </c>
      <c r="DX213" s="11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8.8050314465408785E-3</v>
      </c>
      <c r="DY213" s="11">
        <f t="shared" si="1053"/>
        <v>1.5378221113881985E-2</v>
      </c>
      <c r="DZ213" s="11">
        <f t="shared" si="1053"/>
        <v>2.4150634465820664E-2</v>
      </c>
      <c r="EA213" s="11">
        <f t="shared" si="1053"/>
        <v>3.597122302158251E-3</v>
      </c>
      <c r="EB213" s="11">
        <f t="shared" si="1053"/>
        <v>4.1019514137793811E-2</v>
      </c>
      <c r="EC213" s="11">
        <f t="shared" si="1053"/>
        <v>1.9127773527161107E-3</v>
      </c>
      <c r="ED213" s="11">
        <f t="shared" si="1053"/>
        <v>2.6345933562428314E-2</v>
      </c>
      <c r="EE213" s="11">
        <f t="shared" si="1053"/>
        <v>2.6041666666667407E-3</v>
      </c>
      <c r="EF213" s="11" t="e">
        <f t="shared" si="1053"/>
        <v>#N/A</v>
      </c>
      <c r="EG213" s="11" t="e">
        <f t="shared" si="1053"/>
        <v>#N/A</v>
      </c>
      <c r="EH213" s="11" t="e">
        <f t="shared" si="1053"/>
        <v>#N/A</v>
      </c>
      <c r="EI213" s="11" t="e">
        <f t="shared" si="1053"/>
        <v>#N/A</v>
      </c>
      <c r="EJ213" s="11" t="e">
        <f t="shared" si="1053"/>
        <v>#N/A</v>
      </c>
      <c r="EK213" s="11" t="e">
        <f t="shared" si="1053"/>
        <v>#N/A</v>
      </c>
      <c r="EL213" s="11" t="e">
        <f t="shared" si="1053"/>
        <v>#N/A</v>
      </c>
      <c r="EM213" s="11" t="e">
        <f t="shared" si="1053"/>
        <v>#N/A</v>
      </c>
      <c r="EN213" s="11" t="e">
        <f t="shared" si="1053"/>
        <v>#N/A</v>
      </c>
      <c r="EO213" s="11" t="e">
        <f t="shared" si="1053"/>
        <v>#N/A</v>
      </c>
      <c r="EP213" s="11" t="e">
        <f t="shared" si="1053"/>
        <v>#N/A</v>
      </c>
      <c r="EQ213" s="11" t="e">
        <f t="shared" si="1053"/>
        <v>#N/A</v>
      </c>
      <c r="ER213" s="11" t="e">
        <f t="shared" si="1053"/>
        <v>#N/A</v>
      </c>
      <c r="ES213" s="11" t="e">
        <f t="shared" si="1053"/>
        <v>#N/A</v>
      </c>
      <c r="ET213" s="11" t="e">
        <f t="shared" si="1053"/>
        <v>#N/A</v>
      </c>
      <c r="EU213" s="11" t="e">
        <f t="shared" si="1053"/>
        <v>#N/A</v>
      </c>
      <c r="EV213" s="11" t="e">
        <f t="shared" si="1053"/>
        <v>#N/A</v>
      </c>
      <c r="EW213" s="11" t="e">
        <f t="shared" si="1053"/>
        <v>#N/A</v>
      </c>
      <c r="EX213" s="11" t="e">
        <f t="shared" si="1053"/>
        <v>#N/A</v>
      </c>
      <c r="EY213" s="11" t="e">
        <f t="shared" si="1053"/>
        <v>#N/A</v>
      </c>
      <c r="EZ213" s="11" t="e">
        <f t="shared" si="1053"/>
        <v>#N/A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66666666666666674</v>
      </c>
      <c r="BC214" s="11">
        <f t="shared" si="1055"/>
        <v>5.0000000000000044E-2</v>
      </c>
      <c r="BD214" s="11">
        <f t="shared" si="1055"/>
        <v>0.14285714285714279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37647058823529411</v>
      </c>
      <c r="BI214" s="11">
        <f t="shared" si="1055"/>
        <v>0.27350427350427342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20491803278688514</v>
      </c>
      <c r="BM214" s="11">
        <f t="shared" si="1055"/>
        <v>0.20748299319727881</v>
      </c>
      <c r="BN214" s="11">
        <f t="shared" si="1055"/>
        <v>0.21690140845070416</v>
      </c>
      <c r="BO214" s="11">
        <f t="shared" si="1055"/>
        <v>0.3657407407407407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711864406779667</v>
      </c>
      <c r="BQ214" s="11">
        <f t="shared" si="1056"/>
        <v>0.34993614303959131</v>
      </c>
      <c r="BR214" s="11">
        <f t="shared" si="1056"/>
        <v>0.26206244087038799</v>
      </c>
      <c r="BS214" s="11">
        <f t="shared" si="1056"/>
        <v>0.13043478260869557</v>
      </c>
      <c r="BT214" s="11">
        <f t="shared" si="1056"/>
        <v>0.17572944297082227</v>
      </c>
      <c r="BU214" s="11">
        <f t="shared" si="1056"/>
        <v>0.22391426959954885</v>
      </c>
      <c r="BV214" s="11">
        <f t="shared" si="1056"/>
        <v>0.17834101382488488</v>
      </c>
      <c r="BW214" s="11">
        <f t="shared" si="1056"/>
        <v>0.19163081736409859</v>
      </c>
      <c r="BX214" s="11">
        <f t="shared" si="1056"/>
        <v>0.13554315720380705</v>
      </c>
      <c r="BY214" s="11">
        <f t="shared" si="1056"/>
        <v>0.17023121387283235</v>
      </c>
      <c r="BZ214" s="11">
        <f t="shared" si="1056"/>
        <v>0.11311434922203012</v>
      </c>
      <c r="CA214" s="11">
        <f t="shared" si="1056"/>
        <v>8.6753938318171686E-2</v>
      </c>
      <c r="CB214" s="11">
        <f t="shared" si="1056"/>
        <v>0.22886892609228249</v>
      </c>
      <c r="CC214" s="11">
        <f t="shared" si="1056"/>
        <v>0.11048346901478645</v>
      </c>
      <c r="CD214" s="11">
        <f t="shared" si="1056"/>
        <v>7.5553560742070536E-2</v>
      </c>
      <c r="CE214" s="11">
        <f t="shared" si="1056"/>
        <v>0.1016831269995826</v>
      </c>
      <c r="CF214" s="11">
        <f t="shared" si="1056"/>
        <v>6.7550505050504972E-2</v>
      </c>
      <c r="CG214" s="11">
        <f t="shared" si="1056"/>
        <v>8.3619160260200998E-2</v>
      </c>
      <c r="CH214" s="11">
        <f t="shared" si="1056"/>
        <v>6.0903732809430178E-2</v>
      </c>
      <c r="CI214" s="11">
        <f t="shared" si="1056"/>
        <v>5.6995884773662464E-2</v>
      </c>
      <c r="CJ214" s="11">
        <f t="shared" si="1056"/>
        <v>7.3194471481409451E-2</v>
      </c>
      <c r="CK214" s="11">
        <f t="shared" si="1056"/>
        <v>6.0130600399056711E-2</v>
      </c>
      <c r="CL214" s="11">
        <f t="shared" si="1056"/>
        <v>6.4932842843699268E-2</v>
      </c>
      <c r="CM214" s="11">
        <f t="shared" si="1056"/>
        <v>4.0488431876606779E-2</v>
      </c>
      <c r="CN214" s="11">
        <f t="shared" si="1056"/>
        <v>6.4005558987028977E-2</v>
      </c>
      <c r="CO214" s="11">
        <f t="shared" si="1056"/>
        <v>3.6934910383861874E-2</v>
      </c>
      <c r="CP214" s="11">
        <f t="shared" si="1056"/>
        <v>3.6738978306507963E-2</v>
      </c>
      <c r="CQ214" s="11">
        <f t="shared" si="976"/>
        <v>6.5136685791427507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6020278833966985E-2</v>
      </c>
      <c r="CS214" s="11">
        <f t="shared" si="1057"/>
        <v>6.7810849735957746E-2</v>
      </c>
      <c r="CT214" s="11">
        <f t="shared" si="1057"/>
        <v>4.5914353152748166E-2</v>
      </c>
      <c r="CU214" s="11">
        <f t="shared" si="1057"/>
        <v>4.8412229326742162E-2</v>
      </c>
      <c r="CV214" s="11">
        <f t="shared" si="1057"/>
        <v>3.2800328003280033E-2</v>
      </c>
      <c r="CW214" s="11">
        <f t="shared" si="1057"/>
        <v>3.6522429535529977E-2</v>
      </c>
      <c r="CX214" s="11">
        <f t="shared" si="1057"/>
        <v>4.2464572960551505E-2</v>
      </c>
      <c r="CY214" s="11">
        <f t="shared" si="1057"/>
        <v>7.9035591274397188E-2</v>
      </c>
      <c r="CZ214" s="11">
        <f t="shared" si="1057"/>
        <v>4.2943479741232471E-2</v>
      </c>
      <c r="DA214" s="11">
        <f t="shared" si="1057"/>
        <v>4.0195878392164763E-2</v>
      </c>
      <c r="DB214" s="11">
        <f t="shared" si="1057"/>
        <v>3.7308748528834812E-2</v>
      </c>
      <c r="DC214" s="11">
        <f t="shared" si="1057"/>
        <v>2.8478499300329085E-2</v>
      </c>
      <c r="DD214" s="11">
        <f t="shared" si="1057"/>
        <v>3.8464367139810163E-2</v>
      </c>
      <c r="DE214" s="11">
        <f t="shared" si="1057"/>
        <v>4.3484419263456031E-2</v>
      </c>
      <c r="DF214" s="11">
        <f t="shared" si="1057"/>
        <v>3.7158952083616192E-2</v>
      </c>
      <c r="DG214" s="11">
        <f t="shared" si="1057"/>
        <v>3.2850178320191104E-2</v>
      </c>
      <c r="DH214" s="11">
        <f t="shared" si="1057"/>
        <v>3.3547692210219582E-2</v>
      </c>
      <c r="DI214" s="11">
        <f t="shared" si="1057"/>
        <v>2.3999264390363484E-2</v>
      </c>
      <c r="DJ214" s="11">
        <f t="shared" si="1057"/>
        <v>2.2000059864108579E-2</v>
      </c>
      <c r="DK214" s="11">
        <f t="shared" si="1057"/>
        <v>2.2317244611059106E-2</v>
      </c>
      <c r="DL214" s="11">
        <f t="shared" si="1057"/>
        <v>3.2229416146221324E-2</v>
      </c>
      <c r="DM214" s="11">
        <f t="shared" si="1057"/>
        <v>2.9613388471038782E-2</v>
      </c>
      <c r="DN214" s="11">
        <f t="shared" si="1057"/>
        <v>2.64704296727587E-2</v>
      </c>
      <c r="DO214" s="11">
        <f t="shared" si="1057"/>
        <v>2.1402310924369727E-2</v>
      </c>
      <c r="DP214" s="11">
        <f t="shared" si="1057"/>
        <v>2.3936238591078629E-2</v>
      </c>
      <c r="DQ214" s="11">
        <f t="shared" si="1057"/>
        <v>4.3564505599357206E-2</v>
      </c>
      <c r="DR214" s="11">
        <f t="shared" si="1057"/>
        <v>1.8911960732417521E-2</v>
      </c>
      <c r="DS214" s="11">
        <f t="shared" si="1057"/>
        <v>2.9022126714997487E-2</v>
      </c>
      <c r="DT214" s="11">
        <f t="shared" si="1057"/>
        <v>2.1135487424270183E-2</v>
      </c>
      <c r="DU214" s="11">
        <f t="shared" si="1057"/>
        <v>2.3889250960738906E-2</v>
      </c>
      <c r="DV214" s="11">
        <f t="shared" si="1057"/>
        <v>1.7998244073748948E-2</v>
      </c>
      <c r="DW214" s="11">
        <f t="shared" si="1057"/>
        <v>1.8111254851228997E-2</v>
      </c>
      <c r="DX214" s="11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1.1308767471410519E-2</v>
      </c>
      <c r="DY214" s="11">
        <f t="shared" si="1058"/>
        <v>1.5684549985341523E-2</v>
      </c>
      <c r="DZ214" s="11">
        <f t="shared" si="1058"/>
        <v>2.6369502917345411E-2</v>
      </c>
      <c r="EA214" s="11">
        <f t="shared" si="1058"/>
        <v>2.5350528303402786E-2</v>
      </c>
      <c r="EB214" s="11">
        <f t="shared" si="1058"/>
        <v>2.0198260324425954E-2</v>
      </c>
      <c r="EC214" s="11">
        <f t="shared" si="1058"/>
        <v>1.4383101296207457E-2</v>
      </c>
      <c r="ED214" s="11">
        <f t="shared" si="1058"/>
        <v>1.0355141602301998E-2</v>
      </c>
      <c r="EE214" s="11">
        <f t="shared" si="1058"/>
        <v>1.6076146221730925E-2</v>
      </c>
      <c r="EF214" s="11" t="e">
        <f t="shared" si="1058"/>
        <v>#N/A</v>
      </c>
      <c r="EG214" s="11" t="e">
        <f t="shared" si="1058"/>
        <v>#N/A</v>
      </c>
      <c r="EH214" s="11" t="e">
        <f t="shared" si="1058"/>
        <v>#N/A</v>
      </c>
      <c r="EI214" s="11" t="e">
        <f t="shared" si="1058"/>
        <v>#N/A</v>
      </c>
      <c r="EJ214" s="11" t="e">
        <f t="shared" si="1058"/>
        <v>#N/A</v>
      </c>
      <c r="EK214" s="11" t="e">
        <f t="shared" si="1058"/>
        <v>#N/A</v>
      </c>
      <c r="EL214" s="11" t="e">
        <f t="shared" si="1058"/>
        <v>#N/A</v>
      </c>
      <c r="EM214" s="11" t="e">
        <f t="shared" si="1058"/>
        <v>#N/A</v>
      </c>
      <c r="EN214" s="11" t="e">
        <f t="shared" si="1058"/>
        <v>#N/A</v>
      </c>
      <c r="EO214" s="11" t="e">
        <f t="shared" si="1058"/>
        <v>#N/A</v>
      </c>
      <c r="EP214" s="11" t="e">
        <f t="shared" si="1058"/>
        <v>#N/A</v>
      </c>
      <c r="EQ214" s="11" t="e">
        <f t="shared" si="1058"/>
        <v>#N/A</v>
      </c>
      <c r="ER214" s="11" t="e">
        <f t="shared" si="1058"/>
        <v>#N/A</v>
      </c>
      <c r="ES214" s="11" t="e">
        <f t="shared" si="1058"/>
        <v>#N/A</v>
      </c>
      <c r="ET214" s="11" t="e">
        <f t="shared" si="1058"/>
        <v>#N/A</v>
      </c>
      <c r="EU214" s="11" t="e">
        <f t="shared" si="1058"/>
        <v>#N/A</v>
      </c>
      <c r="EV214" s="11" t="e">
        <f t="shared" si="1058"/>
        <v>#N/A</v>
      </c>
      <c r="EW214" s="11" t="e">
        <f t="shared" si="1058"/>
        <v>#N/A</v>
      </c>
      <c r="EX214" s="11" t="e">
        <f t="shared" si="1058"/>
        <v>#N/A</v>
      </c>
      <c r="EY214" s="11" t="e">
        <f t="shared" si="1058"/>
        <v>#N/A</v>
      </c>
      <c r="EZ214" s="11" t="e">
        <f t="shared" si="1058"/>
        <v>#N/A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8691588785046731</v>
      </c>
      <c r="BC215" s="11">
        <f t="shared" si="1060"/>
        <v>8.6614173228346525E-2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25</v>
      </c>
      <c r="BI215" s="11">
        <f t="shared" si="1060"/>
        <v>0.25079365079365079</v>
      </c>
      <c r="BJ215" s="11">
        <f t="shared" si="1060"/>
        <v>0.27411167512690349</v>
      </c>
      <c r="BK215" s="11">
        <f t="shared" si="1060"/>
        <v>0.22509960159362552</v>
      </c>
      <c r="BL215" s="11">
        <f t="shared" si="1060"/>
        <v>0.17723577235772359</v>
      </c>
      <c r="BM215" s="11">
        <f t="shared" si="1060"/>
        <v>0.48066298342541436</v>
      </c>
      <c r="BN215" s="11">
        <f t="shared" si="1060"/>
        <v>0.56343283582089554</v>
      </c>
      <c r="BO215" s="11">
        <f t="shared" si="1060"/>
        <v>0.28102625298329365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6609222170470423</v>
      </c>
      <c r="BQ215" s="11">
        <f t="shared" si="1061"/>
        <v>0.3273099215819979</v>
      </c>
      <c r="BR215" s="11">
        <f t="shared" si="1061"/>
        <v>0.15258155664012341</v>
      </c>
      <c r="BS215" s="11">
        <f t="shared" si="1061"/>
        <v>0.17116113215957207</v>
      </c>
      <c r="BT215" s="11">
        <f t="shared" si="1061"/>
        <v>0.19486203615604181</v>
      </c>
      <c r="BU215" s="11">
        <f t="shared" si="1061"/>
        <v>0.19063545150501682</v>
      </c>
      <c r="BV215" s="11">
        <f t="shared" si="1061"/>
        <v>0.16158373461744246</v>
      </c>
      <c r="BW215" s="11">
        <f t="shared" si="1061"/>
        <v>0.17146476278212797</v>
      </c>
      <c r="BX215" s="11">
        <f t="shared" si="1061"/>
        <v>0.12533176054261275</v>
      </c>
      <c r="BY215" s="11">
        <f t="shared" si="1061"/>
        <v>7.2239692522711341E-2</v>
      </c>
      <c r="BZ215" s="11">
        <f t="shared" si="1061"/>
        <v>0.10631364562118129</v>
      </c>
      <c r="CA215" s="11">
        <f t="shared" si="1061"/>
        <v>0.10169366715758477</v>
      </c>
      <c r="CB215" s="11">
        <f t="shared" si="1061"/>
        <v>0.10647683978343703</v>
      </c>
      <c r="CC215" s="11">
        <f t="shared" si="1061"/>
        <v>0.13096532560106322</v>
      </c>
      <c r="CD215" s="11">
        <f t="shared" si="1061"/>
        <v>0.11232774276252533</v>
      </c>
      <c r="CE215" s="11">
        <f t="shared" si="1061"/>
        <v>8.6098439375750235E-2</v>
      </c>
      <c r="CF215" s="11">
        <f t="shared" si="1061"/>
        <v>0.10911663277035988</v>
      </c>
      <c r="CG215" s="11">
        <f t="shared" si="1061"/>
        <v>5.2539264928645357E-2</v>
      </c>
      <c r="CH215" s="11">
        <f t="shared" si="1061"/>
        <v>4.8023026814119074E-2</v>
      </c>
      <c r="CI215" s="11">
        <f t="shared" si="1061"/>
        <v>5.9843885516045026E-2</v>
      </c>
      <c r="CJ215" s="11">
        <f t="shared" si="1061"/>
        <v>7.4877250409165264E-2</v>
      </c>
      <c r="CK215" s="11">
        <f t="shared" si="1061"/>
        <v>6.6520746098210903E-2</v>
      </c>
      <c r="CL215" s="11">
        <f t="shared" si="1061"/>
        <v>5.9337913803872544E-2</v>
      </c>
      <c r="CM215" s="11">
        <f t="shared" si="1061"/>
        <v>4.5681716082659474E-2</v>
      </c>
      <c r="CN215" s="11">
        <f t="shared" si="1061"/>
        <v>0</v>
      </c>
      <c r="CO215" s="11">
        <f t="shared" si="1061"/>
        <v>8.0766855516472891E-2</v>
      </c>
      <c r="CP215" s="11">
        <f t="shared" si="1061"/>
        <v>4.5216267918809505E-2</v>
      </c>
      <c r="CQ215" s="11">
        <f t="shared" si="976"/>
        <v>7.594304865584367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811646710555389</v>
      </c>
      <c r="CS215" s="11">
        <f t="shared" si="1062"/>
        <v>4.8165869218500745E-2</v>
      </c>
      <c r="CT215" s="11">
        <f t="shared" si="1062"/>
        <v>2.9271911138161855E-2</v>
      </c>
      <c r="CU215" s="11">
        <f t="shared" si="1062"/>
        <v>2.8217684560657874E-2</v>
      </c>
      <c r="CV215" s="11">
        <f t="shared" si="1062"/>
        <v>3.6213651558175464E-2</v>
      </c>
      <c r="CW215" s="11">
        <f t="shared" si="1062"/>
        <v>3.6959952824461961E-2</v>
      </c>
      <c r="CX215" s="11">
        <f t="shared" si="1062"/>
        <v>3.3167190740616803E-2</v>
      </c>
      <c r="CY215" s="11">
        <f t="shared" si="1062"/>
        <v>3.4433633905878169E-2</v>
      </c>
      <c r="CZ215" s="11">
        <f t="shared" si="1062"/>
        <v>3.065823656452471E-2</v>
      </c>
      <c r="DA215" s="11">
        <f t="shared" si="1062"/>
        <v>1.8783121004600778E-2</v>
      </c>
      <c r="DB215" s="11">
        <f t="shared" si="1062"/>
        <v>1.9673890362774671E-2</v>
      </c>
      <c r="DC215" s="11">
        <f t="shared" si="1062"/>
        <v>1.8314964773292086E-2</v>
      </c>
      <c r="DD215" s="11">
        <f t="shared" si="1062"/>
        <v>2.8837182597212463E-2</v>
      </c>
      <c r="DE215" s="11">
        <f t="shared" si="1062"/>
        <v>2.3773648083040388E-2</v>
      </c>
      <c r="DF215" s="11">
        <f t="shared" si="1062"/>
        <v>2.2540201689833728E-2</v>
      </c>
      <c r="DG215" s="11">
        <f t="shared" si="1062"/>
        <v>1.8711517445424652E-2</v>
      </c>
      <c r="DH215" s="11">
        <f t="shared" si="1062"/>
        <v>1.3553468170281802E-2</v>
      </c>
      <c r="DI215" s="11">
        <f t="shared" si="1062"/>
        <v>8.919121253581741E-3</v>
      </c>
      <c r="DJ215" s="11">
        <f t="shared" si="1062"/>
        <v>1.1373376831062432E-2</v>
      </c>
      <c r="DK215" s="11">
        <f t="shared" si="1062"/>
        <v>1.4673514306676516E-2</v>
      </c>
      <c r="DL215" s="11">
        <f t="shared" si="1062"/>
        <v>2.0607375271149753E-2</v>
      </c>
      <c r="DM215" s="11">
        <f t="shared" si="1062"/>
        <v>1.5354172010700218E-2</v>
      </c>
      <c r="DN215" s="11">
        <f t="shared" si="1062"/>
        <v>1.793705788941824E-2</v>
      </c>
      <c r="DO215" s="11">
        <f t="shared" si="1062"/>
        <v>1.2657330260592126E-2</v>
      </c>
      <c r="DP215" s="11">
        <f t="shared" si="1062"/>
        <v>1.2184020726839773E-2</v>
      </c>
      <c r="DQ215" s="11">
        <f t="shared" si="1062"/>
        <v>1.0423152311772155E-2</v>
      </c>
      <c r="DR215" s="11">
        <f t="shared" si="1062"/>
        <v>1.1821895611292321E-2</v>
      </c>
      <c r="DS215" s="11">
        <f t="shared" si="1062"/>
        <v>1.2461937521145883E-2</v>
      </c>
      <c r="DT215" s="11">
        <f t="shared" si="1062"/>
        <v>8.9000278473962968E-3</v>
      </c>
      <c r="DU215" s="11">
        <f t="shared" si="1062"/>
        <v>8.2363592200851432E-3</v>
      </c>
      <c r="DV215" s="11">
        <f t="shared" si="1062"/>
        <v>1.1246167323696987E-2</v>
      </c>
      <c r="DW215" s="11">
        <f t="shared" si="1062"/>
        <v>6.4539183730927263E-3</v>
      </c>
      <c r="DX215" s="11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4.6157322229753994E-3</v>
      </c>
      <c r="DY215" s="11">
        <f t="shared" si="1063"/>
        <v>6.008225163860681E-3</v>
      </c>
      <c r="DZ215" s="11">
        <f t="shared" si="1063"/>
        <v>7.4414742422790336E-3</v>
      </c>
      <c r="EA215" s="11">
        <f t="shared" si="1063"/>
        <v>6.5305604869387857E-3</v>
      </c>
      <c r="EB215" s="11">
        <f t="shared" si="1063"/>
        <v>8.0000000000000071E-3</v>
      </c>
      <c r="EC215" s="11">
        <f t="shared" si="1063"/>
        <v>7.3532475107278561E-3</v>
      </c>
      <c r="ED215" s="11">
        <f t="shared" si="1063"/>
        <v>3.910337269174291E-2</v>
      </c>
      <c r="EE215" s="11">
        <f t="shared" si="1063"/>
        <v>3.7114427860696075E-3</v>
      </c>
      <c r="EF215" s="11" t="e">
        <f t="shared" si="1063"/>
        <v>#N/A</v>
      </c>
      <c r="EG215" s="11" t="e">
        <f t="shared" si="1063"/>
        <v>#N/A</v>
      </c>
      <c r="EH215" s="11" t="e">
        <f t="shared" si="1063"/>
        <v>#N/A</v>
      </c>
      <c r="EI215" s="11" t="e">
        <f t="shared" si="1063"/>
        <v>#N/A</v>
      </c>
      <c r="EJ215" s="11" t="e">
        <f t="shared" si="1063"/>
        <v>#N/A</v>
      </c>
      <c r="EK215" s="11" t="e">
        <f t="shared" si="1063"/>
        <v>#N/A</v>
      </c>
      <c r="EL215" s="11" t="e">
        <f t="shared" si="1063"/>
        <v>#N/A</v>
      </c>
      <c r="EM215" s="11" t="e">
        <f t="shared" si="1063"/>
        <v>#N/A</v>
      </c>
      <c r="EN215" s="11" t="e">
        <f t="shared" si="1063"/>
        <v>#N/A</v>
      </c>
      <c r="EO215" s="11" t="e">
        <f t="shared" si="1063"/>
        <v>#N/A</v>
      </c>
      <c r="EP215" s="11" t="e">
        <f t="shared" si="1063"/>
        <v>#N/A</v>
      </c>
      <c r="EQ215" s="11" t="e">
        <f t="shared" si="1063"/>
        <v>#N/A</v>
      </c>
      <c r="ER215" s="11" t="e">
        <f t="shared" si="1063"/>
        <v>#N/A</v>
      </c>
      <c r="ES215" s="11" t="e">
        <f t="shared" si="1063"/>
        <v>#N/A</v>
      </c>
      <c r="ET215" s="11" t="e">
        <f t="shared" si="1063"/>
        <v>#N/A</v>
      </c>
      <c r="EU215" s="11" t="e">
        <f t="shared" si="1063"/>
        <v>#N/A</v>
      </c>
      <c r="EV215" s="11" t="e">
        <f t="shared" si="1063"/>
        <v>#N/A</v>
      </c>
      <c r="EW215" s="11" t="e">
        <f t="shared" si="1063"/>
        <v>#N/A</v>
      </c>
      <c r="EX215" s="11" t="e">
        <f t="shared" si="1063"/>
        <v>#N/A</v>
      </c>
      <c r="EY215" s="11" t="e">
        <f t="shared" si="1063"/>
        <v>#N/A</v>
      </c>
      <c r="EZ215" s="11" t="e">
        <f t="shared" si="1063"/>
        <v>#N/A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</v>
      </c>
      <c r="BB216" s="11">
        <f t="shared" si="1065"/>
        <v>7</v>
      </c>
      <c r="BC216" s="11">
        <f t="shared" si="1065"/>
        <v>0.5</v>
      </c>
      <c r="BD216" s="11">
        <f t="shared" si="1065"/>
        <v>0.33333333333333326</v>
      </c>
      <c r="BE216" s="11">
        <f t="shared" si="1065"/>
        <v>0.6875</v>
      </c>
      <c r="BF216" s="11">
        <f t="shared" si="1065"/>
        <v>0.16666666666666674</v>
      </c>
      <c r="BG216" s="11">
        <f t="shared" si="1065"/>
        <v>0.88888888888888884</v>
      </c>
      <c r="BH216" s="11">
        <f t="shared" si="1065"/>
        <v>1.0924369747899161</v>
      </c>
      <c r="BI216" s="11">
        <f t="shared" si="1065"/>
        <v>0.6144578313253013</v>
      </c>
      <c r="BJ216" s="11">
        <f t="shared" si="1065"/>
        <v>0.44776119402985071</v>
      </c>
      <c r="BK216" s="11">
        <f t="shared" si="1065"/>
        <v>0.77835051546391743</v>
      </c>
      <c r="BL216" s="11">
        <f t="shared" si="1065"/>
        <v>0.28019323671497576</v>
      </c>
      <c r="BM216" s="11">
        <f t="shared" si="1065"/>
        <v>0.34867924528301897</v>
      </c>
      <c r="BN216" s="11">
        <f t="shared" si="1065"/>
        <v>0.28091773922775598</v>
      </c>
      <c r="BO216" s="11">
        <f t="shared" si="1065"/>
        <v>0.23984272608125812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66032417195219</v>
      </c>
      <c r="BQ216" s="11">
        <f t="shared" si="1066"/>
        <v>0.26530612244897966</v>
      </c>
      <c r="BR216" s="11">
        <f t="shared" si="1066"/>
        <v>0.17545771578029634</v>
      </c>
      <c r="BS216" s="11">
        <f t="shared" si="1066"/>
        <v>0.20378268125347665</v>
      </c>
      <c r="BT216" s="11">
        <f t="shared" si="1066"/>
        <v>0.1555760936537276</v>
      </c>
      <c r="BU216" s="11">
        <f t="shared" si="1066"/>
        <v>0.21714209544121577</v>
      </c>
      <c r="BV216" s="11">
        <f t="shared" si="1066"/>
        <v>0.15704742087394585</v>
      </c>
      <c r="BW216" s="11">
        <f t="shared" si="1066"/>
        <v>0.17889256980596313</v>
      </c>
      <c r="BX216" s="11">
        <f t="shared" si="1066"/>
        <v>0.11521477318346052</v>
      </c>
      <c r="BY216" s="11">
        <f t="shared" si="1066"/>
        <v>0.10050395968322534</v>
      </c>
      <c r="BZ216" s="11">
        <f t="shared" si="1066"/>
        <v>9.6362684809629728E-2</v>
      </c>
      <c r="CA216" s="11">
        <f t="shared" si="1066"/>
        <v>0.10048332239393765</v>
      </c>
      <c r="CB216" s="11">
        <f t="shared" si="1066"/>
        <v>7.6614433660467496E-2</v>
      </c>
      <c r="CC216" s="11">
        <f t="shared" si="1066"/>
        <v>5.7866639806607667E-2</v>
      </c>
      <c r="CD216" s="11">
        <f t="shared" si="1066"/>
        <v>5.7510116638895603E-2</v>
      </c>
      <c r="CE216" s="11">
        <f t="shared" si="1066"/>
        <v>5.2491784090397564E-2</v>
      </c>
      <c r="CF216" s="11">
        <f t="shared" si="1066"/>
        <v>2.7161127507592253E-2</v>
      </c>
      <c r="CG216" s="11">
        <f t="shared" si="1066"/>
        <v>5.8091113517114934E-2</v>
      </c>
      <c r="CH216" s="11">
        <f t="shared" si="1066"/>
        <v>5.2894643630209792E-2</v>
      </c>
      <c r="CI216" s="11">
        <f t="shared" si="1066"/>
        <v>3.977124060852999E-2</v>
      </c>
      <c r="CJ216" s="11">
        <f t="shared" si="1066"/>
        <v>2.6961929755185743E-2</v>
      </c>
      <c r="CK216" s="11">
        <f t="shared" si="1066"/>
        <v>4.6872265201106211E-2</v>
      </c>
      <c r="CL216" s="11">
        <f t="shared" si="1066"/>
        <v>2.5513274928108176E-2</v>
      </c>
      <c r="CM216" s="11">
        <f t="shared" si="1066"/>
        <v>2.1194039583944724E-2</v>
      </c>
      <c r="CN216" s="11">
        <f t="shared" si="1066"/>
        <v>1.8646827804208232E-2</v>
      </c>
      <c r="CO216" s="11">
        <f t="shared" si="1066"/>
        <v>2.0907124721812886E-2</v>
      </c>
      <c r="CP216" s="11">
        <f t="shared" si="1066"/>
        <v>4.1633404973902444E-2</v>
      </c>
      <c r="CQ216" s="11">
        <f t="shared" si="976"/>
        <v>3.9114543418027559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72010892689981E-2</v>
      </c>
      <c r="CS216" s="11">
        <f t="shared" si="1067"/>
        <v>1.168824075591246E-2</v>
      </c>
      <c r="CT216" s="11">
        <f t="shared" si="1067"/>
        <v>1.8949414241753448E-2</v>
      </c>
      <c r="CU216" s="11">
        <f t="shared" si="1067"/>
        <v>1.1576772279326075E-2</v>
      </c>
      <c r="CV216" s="11">
        <f t="shared" si="1067"/>
        <v>2.7183448998297832E-2</v>
      </c>
      <c r="CW216" s="11">
        <f t="shared" si="1067"/>
        <v>2.8988093720521135E-2</v>
      </c>
      <c r="CX216" s="11">
        <f t="shared" si="1067"/>
        <v>2.4430128840436049E-2</v>
      </c>
      <c r="CY216" s="11">
        <f t="shared" si="1067"/>
        <v>2.3847530595462629E-2</v>
      </c>
      <c r="CZ216" s="11">
        <f t="shared" si="1067"/>
        <v>1.9914013039780798E-2</v>
      </c>
      <c r="DA216" s="11">
        <f t="shared" si="1067"/>
        <v>1.3850607990735453E-2</v>
      </c>
      <c r="DB216" s="11">
        <f t="shared" si="1067"/>
        <v>4.2035044433783586E-3</v>
      </c>
      <c r="DC216" s="11">
        <f t="shared" si="1067"/>
        <v>9.4865436676752068E-3</v>
      </c>
      <c r="DD216" s="11">
        <f t="shared" si="1067"/>
        <v>1.6406003515572198E-2</v>
      </c>
      <c r="DE216" s="11">
        <f t="shared" si="1067"/>
        <v>1.2172409205800205E-2</v>
      </c>
      <c r="DF216" s="11">
        <f t="shared" si="1067"/>
        <v>1.4391798646250953E-2</v>
      </c>
      <c r="DG216" s="11">
        <f t="shared" si="1067"/>
        <v>1.0235812386628629E-2</v>
      </c>
      <c r="DH216" s="11">
        <f t="shared" si="1067"/>
        <v>7.7166431533495228E-3</v>
      </c>
      <c r="DI216" s="11">
        <f t="shared" si="1067"/>
        <v>7.9120972360688935E-3</v>
      </c>
      <c r="DJ216" s="11">
        <f t="shared" si="1067"/>
        <v>8.881218957824677E-3</v>
      </c>
      <c r="DK216" s="11">
        <f t="shared" si="1067"/>
        <v>7.4888397513455107E-3</v>
      </c>
      <c r="DL216" s="11">
        <f t="shared" si="1067"/>
        <v>2.3955939292295669E-2</v>
      </c>
      <c r="DM216" s="11">
        <f t="shared" si="1067"/>
        <v>1.0373276175840163E-2</v>
      </c>
      <c r="DN216" s="11">
        <f t="shared" si="1067"/>
        <v>9.1860628014488466E-3</v>
      </c>
      <c r="DO216" s="11">
        <f t="shared" si="1067"/>
        <v>1.2394399714433124E-2</v>
      </c>
      <c r="DP216" s="11">
        <f t="shared" si="1067"/>
        <v>1.5670603905898028E-2</v>
      </c>
      <c r="DQ216" s="11">
        <f t="shared" si="1067"/>
        <v>9.3344390657845722E-3</v>
      </c>
      <c r="DR216" s="11">
        <f t="shared" si="1067"/>
        <v>1.2419986624629731E-2</v>
      </c>
      <c r="DS216" s="11">
        <f t="shared" si="1067"/>
        <v>9.059167688968639E-3</v>
      </c>
      <c r="DT216" s="11">
        <f t="shared" si="1067"/>
        <v>7.0139343495745354E-3</v>
      </c>
      <c r="DU216" s="11">
        <f t="shared" si="1067"/>
        <v>8.5438335809806532E-3</v>
      </c>
      <c r="DV216" s="11">
        <f t="shared" si="1067"/>
        <v>5.745856353591261E-3</v>
      </c>
      <c r="DW216" s="11">
        <f t="shared" si="1067"/>
        <v>3.680509778070773E-3</v>
      </c>
      <c r="DX216" s="11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4.0866217868023025E-3</v>
      </c>
      <c r="DY216" s="11">
        <f t="shared" si="1068"/>
        <v>8.921271144866072E-3</v>
      </c>
      <c r="DZ216" s="11">
        <f t="shared" si="1068"/>
        <v>7.4376890937906115E-3</v>
      </c>
      <c r="EA216" s="11">
        <f t="shared" si="1068"/>
        <v>1.1154609320534137E-2</v>
      </c>
      <c r="EB216" s="11">
        <f t="shared" si="1068"/>
        <v>6.0814991602580193E-3</v>
      </c>
      <c r="EC216" s="11">
        <f t="shared" si="1068"/>
        <v>7.7667855699450339E-3</v>
      </c>
      <c r="ED216" s="11">
        <f t="shared" si="1068"/>
        <v>2.3887988003696847E-3</v>
      </c>
      <c r="EE216" s="11">
        <f t="shared" si="1068"/>
        <v>3.2876426384635948E-3</v>
      </c>
      <c r="EF216" s="11" t="e">
        <f t="shared" si="1068"/>
        <v>#N/A</v>
      </c>
      <c r="EG216" s="11" t="e">
        <f t="shared" si="1068"/>
        <v>#N/A</v>
      </c>
      <c r="EH216" s="11" t="e">
        <f t="shared" si="1068"/>
        <v>#N/A</v>
      </c>
      <c r="EI216" s="11" t="e">
        <f t="shared" si="1068"/>
        <v>#N/A</v>
      </c>
      <c r="EJ216" s="11" t="e">
        <f t="shared" si="1068"/>
        <v>#N/A</v>
      </c>
      <c r="EK216" s="11" t="e">
        <f t="shared" si="1068"/>
        <v>#N/A</v>
      </c>
      <c r="EL216" s="11" t="e">
        <f t="shared" si="1068"/>
        <v>#N/A</v>
      </c>
      <c r="EM216" s="11" t="e">
        <f t="shared" si="1068"/>
        <v>#N/A</v>
      </c>
      <c r="EN216" s="11" t="e">
        <f t="shared" si="1068"/>
        <v>#N/A</v>
      </c>
      <c r="EO216" s="11" t="e">
        <f t="shared" si="1068"/>
        <v>#N/A</v>
      </c>
      <c r="EP216" s="11" t="e">
        <f t="shared" si="1068"/>
        <v>#N/A</v>
      </c>
      <c r="EQ216" s="11" t="e">
        <f t="shared" si="1068"/>
        <v>#N/A</v>
      </c>
      <c r="ER216" s="11" t="e">
        <f t="shared" si="1068"/>
        <v>#N/A</v>
      </c>
      <c r="ES216" s="11" t="e">
        <f t="shared" si="1068"/>
        <v>#N/A</v>
      </c>
      <c r="ET216" s="11" t="e">
        <f t="shared" si="1068"/>
        <v>#N/A</v>
      </c>
      <c r="EU216" s="11" t="e">
        <f t="shared" si="1068"/>
        <v>#N/A</v>
      </c>
      <c r="EV216" s="11" t="e">
        <f t="shared" si="1068"/>
        <v>#N/A</v>
      </c>
      <c r="EW216" s="11" t="e">
        <f t="shared" si="1068"/>
        <v>#N/A</v>
      </c>
      <c r="EX216" s="11" t="e">
        <f t="shared" si="1068"/>
        <v>#N/A</v>
      </c>
      <c r="EY216" s="11" t="e">
        <f t="shared" si="1068"/>
        <v>#N/A</v>
      </c>
      <c r="EZ216" s="11" t="e">
        <f t="shared" si="1068"/>
        <v>#N/A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22222222222222232</v>
      </c>
      <c r="BC217" s="11">
        <f t="shared" si="1070"/>
        <v>0.90909090909090917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8181818181818188</v>
      </c>
      <c r="BI217" s="11">
        <f t="shared" si="1070"/>
        <v>0.31868131868131866</v>
      </c>
      <c r="BJ217" s="11">
        <f t="shared" si="1070"/>
        <v>0.1166666666666667</v>
      </c>
      <c r="BK217" s="11">
        <f t="shared" si="1070"/>
        <v>0.24626865671641784</v>
      </c>
      <c r="BL217" s="11">
        <f t="shared" si="1070"/>
        <v>0.41916167664670656</v>
      </c>
      <c r="BM217" s="11">
        <f t="shared" si="1070"/>
        <v>0.12658227848101267</v>
      </c>
      <c r="BN217" s="11">
        <f t="shared" si="1070"/>
        <v>7.1161048689138529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898477157360408E-2</v>
      </c>
      <c r="BY217" s="11">
        <f t="shared" si="1071"/>
        <v>7.5057736720554269E-2</v>
      </c>
      <c r="BZ217" s="11">
        <f t="shared" si="1071"/>
        <v>5.3705692803437177E-2</v>
      </c>
      <c r="CA217" s="11">
        <f t="shared" si="1071"/>
        <v>8.4607543323139689E-2</v>
      </c>
      <c r="CB217" s="11">
        <f t="shared" si="1071"/>
        <v>8.1766917293233154E-2</v>
      </c>
      <c r="CC217" s="11">
        <f t="shared" si="1071"/>
        <v>7.558644656820146E-2</v>
      </c>
      <c r="CD217" s="11">
        <f t="shared" si="1071"/>
        <v>7.8352180936995142E-2</v>
      </c>
      <c r="CE217" s="11">
        <f t="shared" si="1071"/>
        <v>6.5917602996254709E-2</v>
      </c>
      <c r="CF217" s="11">
        <f t="shared" si="1071"/>
        <v>0.13562895291637389</v>
      </c>
      <c r="CG217" s="11">
        <f t="shared" si="1071"/>
        <v>0</v>
      </c>
      <c r="CH217" s="11">
        <f t="shared" si="1071"/>
        <v>2.7846534653465316E-2</v>
      </c>
      <c r="CI217" s="11">
        <f t="shared" si="1071"/>
        <v>8.7898856110776746E-2</v>
      </c>
      <c r="CJ217" s="11">
        <f t="shared" si="1071"/>
        <v>0</v>
      </c>
      <c r="CK217" s="11">
        <f t="shared" si="1071"/>
        <v>0.14554510237963481</v>
      </c>
      <c r="CL217" s="11">
        <f t="shared" si="1071"/>
        <v>6.7149758454106312E-2</v>
      </c>
      <c r="CM217" s="11">
        <f t="shared" si="1071"/>
        <v>6.4735174287007702E-2</v>
      </c>
      <c r="CN217" s="11">
        <f t="shared" si="1071"/>
        <v>4.8469387755102122E-2</v>
      </c>
      <c r="CO217" s="11">
        <f t="shared" si="1071"/>
        <v>3.9334955393349524E-2</v>
      </c>
      <c r="CP217" s="11">
        <f t="shared" si="1071"/>
        <v>6.0476004682013196E-2</v>
      </c>
      <c r="CQ217" s="11">
        <f t="shared" si="976"/>
        <v>8.1677704194260459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163265306122458E-2</v>
      </c>
      <c r="CS217" s="11">
        <f t="shared" si="1072"/>
        <v>8.2389937106918332E-2</v>
      </c>
      <c r="CT217" s="11">
        <f t="shared" si="1072"/>
        <v>4.4160371876815763E-2</v>
      </c>
      <c r="CU217" s="11">
        <f t="shared" si="1072"/>
        <v>6.0656649972175902E-2</v>
      </c>
      <c r="CV217" s="11">
        <f t="shared" si="1072"/>
        <v>9.5487932843651535E-2</v>
      </c>
      <c r="CW217" s="11">
        <f t="shared" si="1072"/>
        <v>0.11063218390804597</v>
      </c>
      <c r="CX217" s="11">
        <f t="shared" si="1072"/>
        <v>0.10564898663216904</v>
      </c>
      <c r="CY217" s="11">
        <f t="shared" si="1072"/>
        <v>0.11485959438377535</v>
      </c>
      <c r="CZ217" s="11">
        <f t="shared" si="1072"/>
        <v>9.0082210949798736E-2</v>
      </c>
      <c r="DA217" s="11">
        <f t="shared" si="1072"/>
        <v>6.5949935815147631E-2<